89</v>
      </c>
      <c r="F1250" s="3">
        <f>SUM($E$7:E1250)*h_step</f>
        <v>1094.1617119875357</v>
      </c>
      <c r="G1250" s="3">
        <f t="shared" si="91"/>
        <v>621.5</v>
      </c>
    </row>
    <row r="1251" spans="1:7" x14ac:dyDescent="0.25">
      <c r="A1251" s="3">
        <v>622</v>
      </c>
      <c r="B1251" s="3">
        <v>3762.36</v>
      </c>
      <c r="C1251" s="3">
        <f t="shared" si="88"/>
        <v>-1.8000000000001819</v>
      </c>
      <c r="D1251" s="3">
        <f t="shared" si="89"/>
        <v>1.8000000000001819</v>
      </c>
      <c r="E1251" s="3">
        <f t="shared" si="90"/>
        <v>1.3416407864999416</v>
      </c>
      <c r="F1251" s="3">
        <f>SUM($E$7:E1251)*h_step</f>
        <v>1094.8325323807856</v>
      </c>
      <c r="G1251" s="3">
        <f t="shared" si="91"/>
        <v>622</v>
      </c>
    </row>
    <row r="1252" spans="1:7" x14ac:dyDescent="0.25">
      <c r="A1252" s="3">
        <v>622.5</v>
      </c>
      <c r="B1252" s="3">
        <v>3759.39</v>
      </c>
      <c r="C1252" s="3">
        <f t="shared" si="88"/>
        <v>-5.9400000000005093</v>
      </c>
      <c r="D1252" s="3">
        <f t="shared" si="89"/>
        <v>5.9400000000005093</v>
      </c>
      <c r="E1252" s="3">
        <f t="shared" si="90"/>
        <v>2.4372115213908927</v>
      </c>
      <c r="F1252" s="3">
        <f>SUM($E$7:E1252)*h_step</f>
        <v>1096.051138141481</v>
      </c>
      <c r="G1252" s="3">
        <f t="shared" si="91"/>
        <v>622.5</v>
      </c>
    </row>
    <row r="1253" spans="1:7" x14ac:dyDescent="0.25">
      <c r="A1253" s="3">
        <v>623</v>
      </c>
      <c r="B1253" s="3">
        <v>3759.24</v>
      </c>
      <c r="C1253" s="3">
        <f t="shared" si="88"/>
        <v>-0.3000000000001819</v>
      </c>
      <c r="D1253" s="3">
        <f t="shared" si="89"/>
        <v>0.3000000000001819</v>
      </c>
      <c r="E1253" s="3">
        <f t="shared" si="90"/>
        <v>0.54772255750533216</v>
      </c>
      <c r="F1253" s="3">
        <f>SUM($E$7:E1253)*h_step</f>
        <v>1096.3249994202338</v>
      </c>
      <c r="G1253" s="3">
        <f t="shared" si="91"/>
        <v>623</v>
      </c>
    </row>
    <row r="1254" spans="1:7" x14ac:dyDescent="0.25">
      <c r="A1254" s="3">
        <v>623.5</v>
      </c>
      <c r="B1254" s="3">
        <v>3756.74</v>
      </c>
      <c r="C1254" s="3">
        <f t="shared" si="88"/>
        <v>-5</v>
      </c>
      <c r="D1254" s="3">
        <f t="shared" si="89"/>
        <v>5</v>
      </c>
      <c r="E1254" s="3">
        <f t="shared" si="90"/>
        <v>2.2360679774997898</v>
      </c>
      <c r="F1254" s="3">
        <f>SUM($E$7:E1254)*h_step</f>
        <v>1097.4430334089836</v>
      </c>
      <c r="G1254" s="3">
        <f t="shared" si="91"/>
        <v>623.5</v>
      </c>
    </row>
    <row r="1255" spans="1:7" x14ac:dyDescent="0.25">
      <c r="A1255" s="3">
        <v>624</v>
      </c>
      <c r="B1255" s="3">
        <v>3756.45</v>
      </c>
      <c r="C1255" s="3">
        <f t="shared" si="88"/>
        <v>-0.57999999999992724</v>
      </c>
      <c r="D1255" s="3">
        <f t="shared" si="89"/>
        <v>0.57999999999992724</v>
      </c>
      <c r="E1255" s="3">
        <f t="shared" si="90"/>
        <v>0.76157731058634304</v>
      </c>
      <c r="F1255" s="3">
        <f>SUM($E$7:E1255)*h_step</f>
        <v>1097.8238220642768</v>
      </c>
      <c r="G1255" s="3">
        <f t="shared" si="91"/>
        <v>624</v>
      </c>
    </row>
    <row r="1256" spans="1:7" x14ac:dyDescent="0.25">
      <c r="A1256" s="3">
        <v>624.5</v>
      </c>
      <c r="B1256" s="3">
        <v>3754.19</v>
      </c>
      <c r="C1256" s="3">
        <f t="shared" si="88"/>
        <v>-4.5199999999995271</v>
      </c>
      <c r="D1256" s="3">
        <f t="shared" si="89"/>
        <v>4.5199999999995271</v>
      </c>
      <c r="E1256" s="3">
        <f t="shared" si="90"/>
        <v>2.1260291625468186</v>
      </c>
      <c r="F1256" s="3">
        <f>SUM($E$7:E1256)*h_step</f>
        <v>1098.8868366455501</v>
      </c>
      <c r="G1256" s="3">
        <f t="shared" si="91"/>
        <v>624.5</v>
      </c>
    </row>
    <row r="1257" spans="1:7" x14ac:dyDescent="0.25">
      <c r="A1257" s="3">
        <v>625</v>
      </c>
      <c r="B1257" s="3">
        <v>3753.45</v>
      </c>
      <c r="C1257" s="3">
        <f t="shared" si="88"/>
        <v>-1.4800000000004729</v>
      </c>
      <c r="D1257" s="3">
        <f t="shared" si="89"/>
        <v>1.4800000000004729</v>
      </c>
      <c r="E1257" s="3">
        <f t="shared" si="90"/>
        <v>1.2165525060598383</v>
      </c>
      <c r="F1257" s="3">
        <f>SUM($E$7:E1257)*h_step</f>
        <v>1099.4951128985801</v>
      </c>
      <c r="G1257" s="3">
        <f t="shared" si="91"/>
        <v>625</v>
      </c>
    </row>
    <row r="1258" spans="1:7" x14ac:dyDescent="0.25">
      <c r="A1258" s="3">
        <v>625.5</v>
      </c>
      <c r="B1258" s="3">
        <v>3751.39</v>
      </c>
      <c r="C1258" s="3">
        <f t="shared" si="88"/>
        <v>-4.1199999999998909</v>
      </c>
      <c r="D1258" s="3">
        <f t="shared" si="89"/>
        <v>4.1199999999998909</v>
      </c>
      <c r="E1258" s="3">
        <f t="shared" si="90"/>
        <v>2.0297783130184168</v>
      </c>
      <c r="F1258" s="3">
        <f>SUM($E$7:E1258)*h_step</f>
        <v>1100.5100020550894</v>
      </c>
      <c r="G1258" s="3">
        <f t="shared" si="91"/>
        <v>625.5</v>
      </c>
    </row>
    <row r="1259" spans="1:7" x14ac:dyDescent="0.25">
      <c r="A1259" s="3">
        <v>626</v>
      </c>
      <c r="B1259" s="3">
        <v>3750.69</v>
      </c>
      <c r="C1259" s="3">
        <f t="shared" si="88"/>
        <v>-1.3999999999996362</v>
      </c>
      <c r="D1259" s="3">
        <f t="shared" si="89"/>
        <v>1.3999999999996362</v>
      </c>
      <c r="E1259" s="3">
        <f t="shared" si="90"/>
        <v>1.1832159566197695</v>
      </c>
      <c r="F1259" s="3">
        <f>SUM($E$7:E1259)*h_step</f>
        <v>1101.1016100333993</v>
      </c>
      <c r="G1259" s="3">
        <f t="shared" si="91"/>
        <v>626</v>
      </c>
    </row>
    <row r="1260" spans="1:7" x14ac:dyDescent="0.25">
      <c r="A1260" s="3">
        <v>626.5</v>
      </c>
      <c r="B1260" s="3">
        <v>3750.43</v>
      </c>
      <c r="C1260" s="3">
        <f t="shared" si="88"/>
        <v>-0.52000000000043656</v>
      </c>
      <c r="D1260" s="3">
        <f t="shared" si="89"/>
        <v>0.52000000000043656</v>
      </c>
      <c r="E1260" s="3">
        <f t="shared" si="90"/>
        <v>0.72111025509310056</v>
      </c>
      <c r="F1260" s="3">
        <f>SUM($E$7:E1260)*h_step</f>
        <v>1101.4621651609459</v>
      </c>
      <c r="G1260" s="3">
        <f t="shared" si="91"/>
        <v>626.5</v>
      </c>
    </row>
    <row r="1261" spans="1:7" x14ac:dyDescent="0.25">
      <c r="A1261" s="3">
        <v>627</v>
      </c>
      <c r="B1261" s="3">
        <v>3747.78</v>
      </c>
      <c r="C1261" s="3">
        <f t="shared" si="88"/>
        <v>-5.2999999999992724</v>
      </c>
      <c r="D1261" s="3">
        <f t="shared" si="89"/>
        <v>5.2999999999992724</v>
      </c>
      <c r="E1261" s="3">
        <f t="shared" si="90"/>
        <v>2.3021728866441098</v>
      </c>
      <c r="F1261" s="3">
        <f>SUM($E$7:E1261)*h_step</f>
        <v>1102.613251604268</v>
      </c>
      <c r="G1261" s="3">
        <f t="shared" si="91"/>
        <v>627</v>
      </c>
    </row>
    <row r="1262" spans="1:7" x14ac:dyDescent="0.25">
      <c r="A1262" s="3">
        <v>627.5</v>
      </c>
      <c r="B1262" s="3">
        <v>3747.6</v>
      </c>
      <c r="C1262" s="3">
        <f t="shared" si="88"/>
        <v>-0.36000000000058208</v>
      </c>
      <c r="D1262" s="3">
        <f t="shared" si="89"/>
        <v>0.36000000000058208</v>
      </c>
      <c r="E1262" s="3">
        <f t="shared" si="90"/>
        <v>0.60000000000048503</v>
      </c>
      <c r="F1262" s="3">
        <f>SUM($E$7:E1262)*h_step</f>
        <v>1102.9132516042682</v>
      </c>
      <c r="G1262" s="3">
        <f t="shared" si="91"/>
        <v>627.5</v>
      </c>
    </row>
    <row r="1263" spans="1:7" x14ac:dyDescent="0.25">
      <c r="A1263" s="3">
        <v>628</v>
      </c>
      <c r="B1263" s="3">
        <v>3747.07</v>
      </c>
      <c r="C1263" s="3">
        <f t="shared" si="88"/>
        <v>-1.0599999999994907</v>
      </c>
      <c r="D1263" s="3">
        <f t="shared" si="89"/>
        <v>1.0599999999994907</v>
      </c>
      <c r="E1263" s="3">
        <f t="shared" si="90"/>
        <v>1.0295630140984526</v>
      </c>
      <c r="F1263" s="3">
        <f>SUM($E$7:E1263)*h_step</f>
        <v>1103.4280331113175</v>
      </c>
      <c r="G1263" s="3">
        <f t="shared" si="91"/>
        <v>628</v>
      </c>
    </row>
    <row r="1264" spans="1:7" x14ac:dyDescent="0.25">
      <c r="A1264" s="3">
        <v>628.5</v>
      </c>
      <c r="B1264" s="3">
        <v>3741.44</v>
      </c>
      <c r="C1264" s="3">
        <f t="shared" si="88"/>
        <v>-11.260000000000218</v>
      </c>
      <c r="D1264" s="3">
        <f t="shared" si="89"/>
        <v>11.260000000000218</v>
      </c>
      <c r="E1264" s="3">
        <f t="shared" si="90"/>
        <v>3.3555923471125362</v>
      </c>
      <c r="F1264" s="3">
        <f>SUM($E$7:E1264)*h_step</f>
        <v>1105.1058292848738</v>
      </c>
      <c r="G1264" s="3">
        <f t="shared" si="91"/>
        <v>628.5</v>
      </c>
    </row>
    <row r="1265" spans="1:7" x14ac:dyDescent="0.25">
      <c r="A1265" s="3">
        <v>629</v>
      </c>
      <c r="B1265" s="3">
        <v>3738.6</v>
      </c>
      <c r="C1265" s="3">
        <f t="shared" si="88"/>
        <v>-5.680000000000291</v>
      </c>
      <c r="D1265" s="3">
        <f t="shared" si="89"/>
        <v>5.680000000000291</v>
      </c>
      <c r="E1265" s="3">
        <f t="shared" si="90"/>
        <v>2.383275057562658</v>
      </c>
      <c r="F1265" s="3">
        <f>SUM($E$7:E1265)*h_step</f>
        <v>1106.2974668136551</v>
      </c>
      <c r="G1265" s="3">
        <f t="shared" si="91"/>
        <v>629</v>
      </c>
    </row>
    <row r="1266" spans="1:7" x14ac:dyDescent="0.25">
      <c r="A1266" s="3">
        <v>629.5</v>
      </c>
      <c r="B1266" s="3">
        <v>3738.21</v>
      </c>
      <c r="C1266" s="3">
        <f t="shared" si="88"/>
        <v>-0.77999999999974534</v>
      </c>
      <c r="D1266" s="3">
        <f t="shared" si="89"/>
        <v>0.77999999999974534</v>
      </c>
      <c r="E1266" s="3">
        <f t="shared" si="90"/>
        <v>0.88317608663264047</v>
      </c>
      <c r="F1266" s="3">
        <f>SUM($E$7:E1266)*h_step</f>
        <v>1106.7390548569715</v>
      </c>
      <c r="G1266" s="3">
        <f t="shared" si="91"/>
        <v>629.5</v>
      </c>
    </row>
    <row r="1267" spans="1:7" x14ac:dyDescent="0.25">
      <c r="A1267" s="3">
        <v>630</v>
      </c>
      <c r="B1267" s="3">
        <v>3736.5</v>
      </c>
      <c r="C1267" s="3">
        <f t="shared" si="88"/>
        <v>-3.4200000000000728</v>
      </c>
      <c r="D1267" s="3">
        <f t="shared" si="89"/>
        <v>3.4200000000000728</v>
      </c>
      <c r="E1267" s="3">
        <f t="shared" si="90"/>
        <v>1.8493242008907127</v>
      </c>
      <c r="F1267" s="3">
        <f>SUM($E$7:E1267)*h_step</f>
        <v>1107.6637169574169</v>
      </c>
      <c r="G1267" s="3">
        <f t="shared" si="91"/>
        <v>630</v>
      </c>
    </row>
    <row r="1268" spans="1:7" x14ac:dyDescent="0.25">
      <c r="A1268" s="3">
        <v>630.5</v>
      </c>
      <c r="B1268" s="3">
        <v>3736.24</v>
      </c>
      <c r="C1268" s="3">
        <f t="shared" si="88"/>
        <v>-0.52000000000043656</v>
      </c>
      <c r="D1268" s="3">
        <f t="shared" si="89"/>
        <v>0.52000000000043656</v>
      </c>
      <c r="E1268" s="3">
        <f t="shared" si="90"/>
        <v>0.72111025509310056</v>
      </c>
      <c r="F1268" s="3">
        <f>SUM($E$7:E1268)*h_step</f>
        <v>1108.0242720849635</v>
      </c>
      <c r="G1268" s="3">
        <f t="shared" si="91"/>
        <v>630.5</v>
      </c>
    </row>
    <row r="1269" spans="1:7" x14ac:dyDescent="0.25">
      <c r="A1269" s="3">
        <v>631</v>
      </c>
      <c r="B1269" s="3">
        <v>3734.8</v>
      </c>
      <c r="C1269" s="3">
        <f t="shared" si="88"/>
        <v>-2.8799999999991996</v>
      </c>
      <c r="D1269" s="3">
        <f t="shared" si="89"/>
        <v>2.8799999999991996</v>
      </c>
      <c r="E1269" s="3">
        <f t="shared" si="90"/>
        <v>1.6970562748474782</v>
      </c>
      <c r="F1269" s="3">
        <f>SUM($E$7:E1269)*h_step</f>
        <v>1108.8728002223872</v>
      </c>
      <c r="G1269" s="3">
        <f t="shared" si="91"/>
        <v>631</v>
      </c>
    </row>
    <row r="1270" spans="1:7" x14ac:dyDescent="0.25">
      <c r="A1270" s="3">
        <v>631.5</v>
      </c>
      <c r="B1270" s="3">
        <v>3733.66</v>
      </c>
      <c r="C1270" s="3">
        <f t="shared" si="88"/>
        <v>-2.2800000000006548</v>
      </c>
      <c r="D1270" s="3">
        <f t="shared" si="89"/>
        <v>2.2800000000006548</v>
      </c>
      <c r="E1270" s="3">
        <f t="shared" si="90"/>
        <v>1.5099668870543668</v>
      </c>
      <c r="F1270" s="3">
        <f>SUM($E$7:E1270)*h_step</f>
        <v>1109.6277836659144</v>
      </c>
      <c r="G1270" s="3">
        <f t="shared" si="91"/>
        <v>631.5</v>
      </c>
    </row>
    <row r="1271" spans="1:7" x14ac:dyDescent="0.25">
      <c r="A1271" s="3">
        <v>632</v>
      </c>
      <c r="B1271" s="3">
        <v>3730.54</v>
      </c>
      <c r="C1271" s="3">
        <f t="shared" si="88"/>
        <v>-6.2399999999997817</v>
      </c>
      <c r="D1271" s="3">
        <f t="shared" si="89"/>
        <v>6.2399999999997817</v>
      </c>
      <c r="E1271" s="3">
        <f t="shared" si="90"/>
        <v>2.4979991993593158</v>
      </c>
      <c r="F1271" s="3">
        <f>SUM($E$7:E1271)*h_step</f>
        <v>1110.876783265594</v>
      </c>
      <c r="G1271" s="3">
        <f t="shared" si="91"/>
        <v>632</v>
      </c>
    </row>
    <row r="1272" spans="1:7" x14ac:dyDescent="0.25">
      <c r="A1272" s="3">
        <v>632.5</v>
      </c>
      <c r="B1272" s="3">
        <v>3729.46</v>
      </c>
      <c r="C1272" s="3">
        <f t="shared" si="88"/>
        <v>-2.1599999999998545</v>
      </c>
      <c r="D1272" s="3">
        <f t="shared" si="89"/>
        <v>2.1599999999998545</v>
      </c>
      <c r="E1272" s="3">
        <f t="shared" si="90"/>
        <v>1.4696938456698574</v>
      </c>
      <c r="F1272" s="3">
        <f>SUM($E$7:E1272)*h_step</f>
        <v>1111.611630188429</v>
      </c>
      <c r="G1272" s="3">
        <f t="shared" si="91"/>
        <v>632.5</v>
      </c>
    </row>
    <row r="1273" spans="1:7" x14ac:dyDescent="0.25">
      <c r="A1273" s="3">
        <v>633</v>
      </c>
      <c r="B1273" s="3">
        <v>3729.02</v>
      </c>
      <c r="C1273" s="3">
        <f t="shared" si="88"/>
        <v>-0.88000000000010914</v>
      </c>
      <c r="D1273" s="3">
        <f t="shared" si="89"/>
        <v>0.88000000000010914</v>
      </c>
      <c r="E1273" s="3">
        <f t="shared" si="90"/>
        <v>0.93808315196474412</v>
      </c>
      <c r="F1273" s="3">
        <f>SUM($E$7:E1273)*h_step</f>
        <v>1112.0806717644114</v>
      </c>
      <c r="G1273" s="3">
        <f t="shared" si="91"/>
        <v>633</v>
      </c>
    </row>
    <row r="1274" spans="1:7" x14ac:dyDescent="0.25">
      <c r="A1274" s="3">
        <v>633.5</v>
      </c>
      <c r="B1274" s="3">
        <v>3725.93</v>
      </c>
      <c r="C1274" s="3">
        <f t="shared" si="88"/>
        <v>-6.180000000000291</v>
      </c>
      <c r="D1274" s="3">
        <f t="shared" si="89"/>
        <v>6.180000000000291</v>
      </c>
      <c r="E1274" s="3">
        <f t="shared" si="90"/>
        <v>2.4859605789312691</v>
      </c>
      <c r="F1274" s="3">
        <f>SUM($E$7:E1274)*h_step</f>
        <v>1113.3236520538769</v>
      </c>
      <c r="G1274" s="3">
        <f t="shared" si="91"/>
        <v>633.5</v>
      </c>
    </row>
    <row r="1275" spans="1:7" x14ac:dyDescent="0.25">
      <c r="A1275" s="3">
        <v>634</v>
      </c>
      <c r="B1275" s="3">
        <v>3723.1</v>
      </c>
      <c r="C1275" s="3">
        <f t="shared" si="88"/>
        <v>-5.6599999999998545</v>
      </c>
      <c r="D1275" s="3">
        <f t="shared" si="89"/>
        <v>5.6599999999998545</v>
      </c>
      <c r="E1275" s="3">
        <f t="shared" si="90"/>
        <v>2.3790754506740335</v>
      </c>
      <c r="F1275" s="3">
        <f>SUM($E$7:E1275)*h_step</f>
        <v>1114.5131897792139</v>
      </c>
      <c r="G1275" s="3">
        <f t="shared" si="91"/>
        <v>634</v>
      </c>
    </row>
    <row r="1276" spans="1:7" x14ac:dyDescent="0.25">
      <c r="A1276" s="3">
        <v>634.5</v>
      </c>
      <c r="B1276" s="3">
        <v>3722.33</v>
      </c>
      <c r="C1276" s="3">
        <f t="shared" si="88"/>
        <v>-1.5399999999999636</v>
      </c>
      <c r="D1276" s="3">
        <f t="shared" si="89"/>
        <v>1.5399999999999636</v>
      </c>
      <c r="E1276" s="3">
        <f t="shared" si="90"/>
        <v>1.2409673645990711</v>
      </c>
      <c r="F1276" s="3">
        <f>SUM($E$7:E1276)*h_step</f>
        <v>1115.1336734615134</v>
      </c>
      <c r="G1276" s="3">
        <f t="shared" si="91"/>
        <v>634.5</v>
      </c>
    </row>
    <row r="1277" spans="1:7" x14ac:dyDescent="0.25">
      <c r="A1277" s="3">
        <v>635</v>
      </c>
      <c r="B1277" s="3">
        <v>3719.39</v>
      </c>
      <c r="C1277" s="3">
        <f t="shared" si="88"/>
        <v>-5.8800000000001091</v>
      </c>
      <c r="D1277" s="3">
        <f t="shared" si="89"/>
        <v>5.8800000000001091</v>
      </c>
      <c r="E1277" s="3">
        <f t="shared" si="90"/>
        <v>2.4248711305964505</v>
      </c>
      <c r="F1277" s="3">
        <f>SUM($E$7:E1277)*h_step</f>
        <v>1116.3461090268115</v>
      </c>
      <c r="G1277" s="3">
        <f t="shared" si="91"/>
        <v>635</v>
      </c>
    </row>
    <row r="1278" spans="1:7" x14ac:dyDescent="0.25">
      <c r="A1278" s="3">
        <v>635.5</v>
      </c>
      <c r="B1278" s="3">
        <v>3718.03</v>
      </c>
      <c r="C1278" s="3">
        <f t="shared" si="88"/>
        <v>-2.7199999999993452</v>
      </c>
      <c r="D1278" s="3">
        <f t="shared" si="89"/>
        <v>2.7199999999993452</v>
      </c>
      <c r="E1278" s="3">
        <f t="shared" si="90"/>
        <v>1.6492422502468658</v>
      </c>
      <c r="F1278" s="3">
        <f>SUM($E$7:E1278)*h_step</f>
        <v>1117.170730151935</v>
      </c>
      <c r="G1278" s="3">
        <f t="shared" si="91"/>
        <v>635.5</v>
      </c>
    </row>
    <row r="1279" spans="1:7" x14ac:dyDescent="0.25">
      <c r="A1279" s="3">
        <v>636</v>
      </c>
      <c r="B1279" s="3">
        <v>3716.68</v>
      </c>
      <c r="C1279" s="3">
        <f t="shared" si="88"/>
        <v>-2.7000000000007276</v>
      </c>
      <c r="D1279" s="3">
        <f t="shared" si="89"/>
        <v>2.7000000000007276</v>
      </c>
      <c r="E1279" s="3">
        <f t="shared" si="90"/>
        <v>1.6431676725157198</v>
      </c>
      <c r="F1279" s="3">
        <f>SUM($E$7:E1279)*h_step</f>
        <v>1117.9923139881928</v>
      </c>
      <c r="G1279" s="3">
        <f t="shared" si="91"/>
        <v>636</v>
      </c>
    </row>
    <row r="1280" spans="1:7" x14ac:dyDescent="0.25">
      <c r="A1280" s="3">
        <v>636.5</v>
      </c>
      <c r="B1280" s="3">
        <v>3715.91</v>
      </c>
      <c r="C1280" s="3">
        <f t="shared" si="88"/>
        <v>-1.5399999999999636</v>
      </c>
      <c r="D1280" s="3">
        <f t="shared" si="89"/>
        <v>1.5399999999999636</v>
      </c>
      <c r="E1280" s="3">
        <f t="shared" si="90"/>
        <v>1.2409673645990711</v>
      </c>
      <c r="F1280" s="3">
        <f>SUM($E$7:E1280)*h_step</f>
        <v>1118.6127976704922</v>
      </c>
      <c r="G1280" s="3">
        <f t="shared" si="91"/>
        <v>636.5</v>
      </c>
    </row>
    <row r="1281" spans="1:7" x14ac:dyDescent="0.25">
      <c r="A1281" s="3">
        <v>637</v>
      </c>
      <c r="B1281" s="3">
        <v>3713.28</v>
      </c>
      <c r="C1281" s="3">
        <f t="shared" si="88"/>
        <v>-5.2599999999993088</v>
      </c>
      <c r="D1281" s="3">
        <f t="shared" si="89"/>
        <v>5.2599999999993088</v>
      </c>
      <c r="E1281" s="3">
        <f t="shared" si="90"/>
        <v>2.2934689882357921</v>
      </c>
      <c r="F1281" s="3">
        <f>SUM($E$7:E1281)*h_step</f>
        <v>1119.7595321646102</v>
      </c>
      <c r="G1281" s="3">
        <f t="shared" si="91"/>
        <v>637</v>
      </c>
    </row>
    <row r="1282" spans="1:7" x14ac:dyDescent="0.25">
      <c r="A1282" s="3">
        <v>637.5</v>
      </c>
      <c r="B1282" s="3">
        <v>3713.16</v>
      </c>
      <c r="C1282" s="3">
        <f t="shared" si="88"/>
        <v>-0.24000000000069122</v>
      </c>
      <c r="D1282" s="3">
        <f t="shared" si="89"/>
        <v>0.24000000000069122</v>
      </c>
      <c r="E1282" s="3">
        <f t="shared" si="90"/>
        <v>0.48989794855734109</v>
      </c>
      <c r="F1282" s="3">
        <f>SUM($E$7:E1282)*h_step</f>
        <v>1120.0044811388889</v>
      </c>
      <c r="G1282" s="3">
        <f t="shared" si="91"/>
        <v>637.5</v>
      </c>
    </row>
    <row r="1283" spans="1:7" x14ac:dyDescent="0.25">
      <c r="A1283" s="3">
        <v>638</v>
      </c>
      <c r="B1283" s="3">
        <v>3711.99</v>
      </c>
      <c r="C1283" s="3">
        <f t="shared" si="88"/>
        <v>-2.3400000000001455</v>
      </c>
      <c r="D1283" s="3">
        <f t="shared" si="89"/>
        <v>2.3400000000001455</v>
      </c>
      <c r="E1283" s="3">
        <f t="shared" si="90"/>
        <v>1.529705854077883</v>
      </c>
      <c r="F1283" s="3">
        <f>SUM($E$7:E1283)*h_step</f>
        <v>1120.7693340659278</v>
      </c>
      <c r="G1283" s="3">
        <f t="shared" si="91"/>
        <v>638</v>
      </c>
    </row>
    <row r="1284" spans="1:7" x14ac:dyDescent="0.25">
      <c r="A1284" s="3">
        <v>638.5</v>
      </c>
      <c r="B1284" s="3">
        <v>3711.23</v>
      </c>
      <c r="C1284" s="3">
        <f t="shared" si="88"/>
        <v>-1.5199999999995271</v>
      </c>
      <c r="D1284" s="3">
        <f t="shared" si="89"/>
        <v>1.5199999999995271</v>
      </c>
      <c r="E1284" s="3">
        <f t="shared" si="90"/>
        <v>1.2328828005936034</v>
      </c>
      <c r="F1284" s="3">
        <f>SUM($E$7:E1284)*h_step</f>
        <v>1121.3857754662245</v>
      </c>
      <c r="G1284" s="3">
        <f t="shared" si="91"/>
        <v>638.5</v>
      </c>
    </row>
    <row r="1285" spans="1:7" x14ac:dyDescent="0.25">
      <c r="A1285" s="3">
        <v>639</v>
      </c>
      <c r="B1285" s="3">
        <v>3709.65</v>
      </c>
      <c r="C1285" s="3">
        <f t="shared" si="88"/>
        <v>-3.1599999999998545</v>
      </c>
      <c r="D1285" s="3">
        <f t="shared" si="89"/>
        <v>3.1599999999998545</v>
      </c>
      <c r="E1285" s="3">
        <f t="shared" si="90"/>
        <v>1.7776388834630767</v>
      </c>
      <c r="F1285" s="3">
        <f>SUM($E$7:E1285)*h_step</f>
        <v>1122.274594907956</v>
      </c>
      <c r="G1285" s="3">
        <f t="shared" si="91"/>
        <v>639</v>
      </c>
    </row>
    <row r="1286" spans="1:7" x14ac:dyDescent="0.25">
      <c r="A1286" s="3">
        <v>639.5</v>
      </c>
      <c r="B1286" s="3">
        <v>3706.87</v>
      </c>
      <c r="C1286" s="3">
        <f t="shared" si="88"/>
        <v>-5.5600000000004002</v>
      </c>
      <c r="D1286" s="3">
        <f t="shared" si="89"/>
        <v>5.5600000000004002</v>
      </c>
      <c r="E1286" s="3">
        <f t="shared" si="90"/>
        <v>2.3579652245104041</v>
      </c>
      <c r="F1286" s="3">
        <f>SUM($E$7:E1286)*h_step</f>
        <v>1123.4535775202112</v>
      </c>
      <c r="G1286" s="3">
        <f t="shared" si="91"/>
        <v>639.5</v>
      </c>
    </row>
    <row r="1287" spans="1:7" x14ac:dyDescent="0.25">
      <c r="A1287" s="3">
        <v>640</v>
      </c>
      <c r="B1287" s="3">
        <v>3704.8</v>
      </c>
      <c r="C1287" s="3">
        <f t="shared" si="88"/>
        <v>-4.1399999999994179</v>
      </c>
      <c r="D1287" s="3">
        <f t="shared" si="89"/>
        <v>4.1399999999994179</v>
      </c>
      <c r="E1287" s="3">
        <f t="shared" si="90"/>
        <v>2.0346989949374374</v>
      </c>
      <c r="F1287" s="3">
        <f>SUM($E$7:E1287)*h_step</f>
        <v>1124.47092701768</v>
      </c>
      <c r="G1287" s="3">
        <f t="shared" si="91"/>
        <v>640</v>
      </c>
    </row>
    <row r="1288" spans="1:7" x14ac:dyDescent="0.25">
      <c r="A1288" s="3">
        <v>640.5</v>
      </c>
      <c r="B1288" s="3">
        <v>3704.12</v>
      </c>
      <c r="C1288" s="3">
        <f t="shared" ref="C1288:C1351" si="92">(B1288-B1287)/h_step</f>
        <v>-1.3600000000005821</v>
      </c>
      <c r="D1288" s="3">
        <f t="shared" si="89"/>
        <v>1.3600000000005821</v>
      </c>
      <c r="E1288" s="3">
        <f t="shared" si="90"/>
        <v>1.1661903789693095</v>
      </c>
      <c r="F1288" s="3">
        <f>SUM($E$7:E1288)*h_step</f>
        <v>1125.0540222071647</v>
      </c>
      <c r="G1288" s="3">
        <f t="shared" si="91"/>
        <v>640.5</v>
      </c>
    </row>
    <row r="1289" spans="1:7" x14ac:dyDescent="0.25">
      <c r="A1289" s="3">
        <v>641</v>
      </c>
      <c r="B1289" s="3">
        <v>3703.74</v>
      </c>
      <c r="C1289" s="3">
        <f t="shared" si="92"/>
        <v>-0.76000000000021828</v>
      </c>
      <c r="D1289" s="3">
        <f t="shared" ref="D1289:D1352" si="93">ABS(C1289)</f>
        <v>0.76000000000021828</v>
      </c>
      <c r="E1289" s="3">
        <f t="shared" ref="E1289:E1352" si="94">SQRT(ABS(C1289))</f>
        <v>0.8717797887082599</v>
      </c>
      <c r="F1289" s="3">
        <f>SUM($E$7:E1289)*h_step</f>
        <v>1125.4899121015189</v>
      </c>
      <c r="G1289" s="3">
        <f t="shared" ref="G1289:G1352" si="95">A1289</f>
        <v>641</v>
      </c>
    </row>
    <row r="1290" spans="1:7" x14ac:dyDescent="0.25">
      <c r="A1290" s="3">
        <v>641.5</v>
      </c>
      <c r="B1290" s="3">
        <v>3702.91</v>
      </c>
      <c r="C1290" s="3">
        <f t="shared" si="92"/>
        <v>-1.6599999999998545</v>
      </c>
      <c r="D1290" s="3">
        <f t="shared" si="93"/>
        <v>1.6599999999998545</v>
      </c>
      <c r="E1290" s="3">
        <f t="shared" si="94"/>
        <v>1.288409872672456</v>
      </c>
      <c r="F1290" s="3">
        <f>SUM($E$7:E1290)*h_step</f>
        <v>1126.1341170378553</v>
      </c>
      <c r="G1290" s="3">
        <f t="shared" si="95"/>
        <v>641.5</v>
      </c>
    </row>
    <row r="1291" spans="1:7" x14ac:dyDescent="0.25">
      <c r="A1291" s="3">
        <v>642</v>
      </c>
      <c r="B1291" s="3">
        <v>3699.74</v>
      </c>
      <c r="C1291" s="3">
        <f t="shared" si="92"/>
        <v>-6.3400000000001455</v>
      </c>
      <c r="D1291" s="3">
        <f t="shared" si="93"/>
        <v>6.3400000000001455</v>
      </c>
      <c r="E1291" s="3">
        <f t="shared" si="94"/>
        <v>2.5179356624028633</v>
      </c>
      <c r="F1291" s="3">
        <f>SUM($E$7:E1291)*h_step</f>
        <v>1127.3930848690568</v>
      </c>
      <c r="G1291" s="3">
        <f t="shared" si="95"/>
        <v>642</v>
      </c>
    </row>
    <row r="1292" spans="1:7" x14ac:dyDescent="0.25">
      <c r="A1292" s="3">
        <v>642.5</v>
      </c>
      <c r="B1292" s="3">
        <v>3698.81</v>
      </c>
      <c r="C1292" s="3">
        <f t="shared" si="92"/>
        <v>-1.8599999999996726</v>
      </c>
      <c r="D1292" s="3">
        <f t="shared" si="93"/>
        <v>1.8599999999996726</v>
      </c>
      <c r="E1292" s="3">
        <f t="shared" si="94"/>
        <v>1.3638181696984655</v>
      </c>
      <c r="F1292" s="3">
        <f>SUM($E$7:E1292)*h_step</f>
        <v>1128.074993953906</v>
      </c>
      <c r="G1292" s="3">
        <f t="shared" si="95"/>
        <v>642.5</v>
      </c>
    </row>
    <row r="1293" spans="1:7" x14ac:dyDescent="0.25">
      <c r="A1293" s="3">
        <v>643</v>
      </c>
      <c r="B1293" s="3">
        <v>3697.92</v>
      </c>
      <c r="C1293" s="3">
        <f t="shared" si="92"/>
        <v>-1.7799999999997453</v>
      </c>
      <c r="D1293" s="3">
        <f t="shared" si="93"/>
        <v>1.7799999999997453</v>
      </c>
      <c r="E1293" s="3">
        <f t="shared" si="94"/>
        <v>1.334166406412538</v>
      </c>
      <c r="F1293" s="3">
        <f>SUM($E$7:E1293)*h_step</f>
        <v>1128.7420771571121</v>
      </c>
      <c r="G1293" s="3">
        <f t="shared" si="95"/>
        <v>643</v>
      </c>
    </row>
    <row r="1294" spans="1:7" x14ac:dyDescent="0.25">
      <c r="A1294" s="3">
        <v>643.5</v>
      </c>
      <c r="B1294" s="3">
        <v>3697.47</v>
      </c>
      <c r="C1294" s="3">
        <f t="shared" si="92"/>
        <v>-0.9000000000005457</v>
      </c>
      <c r="D1294" s="3">
        <f t="shared" si="93"/>
        <v>0.9000000000005457</v>
      </c>
      <c r="E1294" s="3">
        <f t="shared" si="94"/>
        <v>0.94868329805080143</v>
      </c>
      <c r="F1294" s="3">
        <f>SUM($E$7:E1294)*h_step</f>
        <v>1129.2164188061374</v>
      </c>
      <c r="G1294" s="3">
        <f t="shared" si="95"/>
        <v>643.5</v>
      </c>
    </row>
    <row r="1295" spans="1:7" x14ac:dyDescent="0.25">
      <c r="A1295" s="3">
        <v>644</v>
      </c>
      <c r="B1295" s="3">
        <v>3697.39</v>
      </c>
      <c r="C1295" s="3">
        <f t="shared" si="92"/>
        <v>-0.15999999999985448</v>
      </c>
      <c r="D1295" s="3">
        <f t="shared" si="93"/>
        <v>0.15999999999985448</v>
      </c>
      <c r="E1295" s="3">
        <f t="shared" si="94"/>
        <v>0.39999999999981811</v>
      </c>
      <c r="F1295" s="3">
        <f>SUM($E$7:E1295)*h_step</f>
        <v>1129.4164188061372</v>
      </c>
      <c r="G1295" s="3">
        <f t="shared" si="95"/>
        <v>644</v>
      </c>
    </row>
    <row r="1296" spans="1:7" x14ac:dyDescent="0.25">
      <c r="A1296" s="3">
        <v>644.5</v>
      </c>
      <c r="B1296" s="3">
        <v>3695.83</v>
      </c>
      <c r="C1296" s="3">
        <f t="shared" si="92"/>
        <v>-3.1199999999998909</v>
      </c>
      <c r="D1296" s="3">
        <f t="shared" si="93"/>
        <v>3.1199999999998909</v>
      </c>
      <c r="E1296" s="3">
        <f t="shared" si="94"/>
        <v>1.7663521732655385</v>
      </c>
      <c r="F1296" s="3">
        <f>SUM($E$7:E1296)*h_step</f>
        <v>1130.2995948927701</v>
      </c>
      <c r="G1296" s="3">
        <f t="shared" si="95"/>
        <v>644.5</v>
      </c>
    </row>
    <row r="1297" spans="1:7" x14ac:dyDescent="0.25">
      <c r="A1297" s="3">
        <v>645</v>
      </c>
      <c r="B1297" s="3">
        <v>3695.21</v>
      </c>
      <c r="C1297" s="3">
        <f t="shared" si="92"/>
        <v>-1.2399999999997817</v>
      </c>
      <c r="D1297" s="3">
        <f t="shared" si="93"/>
        <v>1.2399999999997817</v>
      </c>
      <c r="E1297" s="3">
        <f t="shared" si="94"/>
        <v>1.1135528725659063</v>
      </c>
      <c r="F1297" s="3">
        <f>SUM($E$7:E1297)*h_step</f>
        <v>1130.856371329053</v>
      </c>
      <c r="G1297" s="3">
        <f t="shared" si="95"/>
        <v>645</v>
      </c>
    </row>
    <row r="1298" spans="1:7" x14ac:dyDescent="0.25">
      <c r="A1298" s="3">
        <v>645.5</v>
      </c>
      <c r="B1298" s="3">
        <v>3694.65</v>
      </c>
      <c r="C1298" s="3">
        <f t="shared" si="92"/>
        <v>-1.1199999999998909</v>
      </c>
      <c r="D1298" s="3">
        <f t="shared" si="93"/>
        <v>1.1199999999998909</v>
      </c>
      <c r="E1298" s="3">
        <f t="shared" si="94"/>
        <v>1.0583005244257846</v>
      </c>
      <c r="F1298" s="3">
        <f>SUM($E$7:E1298)*h_step</f>
        <v>1131.3855215912658</v>
      </c>
      <c r="G1298" s="3">
        <f t="shared" si="95"/>
        <v>645.5</v>
      </c>
    </row>
    <row r="1299" spans="1:7" x14ac:dyDescent="0.25">
      <c r="A1299" s="3">
        <v>646</v>
      </c>
      <c r="B1299" s="3">
        <v>3694.25</v>
      </c>
      <c r="C1299" s="3">
        <f t="shared" si="92"/>
        <v>-0.8000000000001819</v>
      </c>
      <c r="D1299" s="3">
        <f t="shared" si="93"/>
        <v>0.8000000000001819</v>
      </c>
      <c r="E1299" s="3">
        <f t="shared" si="94"/>
        <v>0.89442719100001755</v>
      </c>
      <c r="F1299" s="3">
        <f>SUM($E$7:E1299)*h_step</f>
        <v>1131.8327351867658</v>
      </c>
      <c r="G1299" s="3">
        <f t="shared" si="95"/>
        <v>646</v>
      </c>
    </row>
    <row r="1300" spans="1:7" x14ac:dyDescent="0.25">
      <c r="A1300" s="3">
        <v>646.5</v>
      </c>
      <c r="B1300" s="3">
        <v>3693.28</v>
      </c>
      <c r="C1300" s="3">
        <f t="shared" si="92"/>
        <v>-1.9399999999995998</v>
      </c>
      <c r="D1300" s="3">
        <f t="shared" si="93"/>
        <v>1.9399999999995998</v>
      </c>
      <c r="E1300" s="3">
        <f t="shared" si="94"/>
        <v>1.3928388277182682</v>
      </c>
      <c r="F1300" s="3">
        <f>SUM($E$7:E1300)*h_step</f>
        <v>1132.5291546006249</v>
      </c>
      <c r="G1300" s="3">
        <f t="shared" si="95"/>
        <v>646.5</v>
      </c>
    </row>
    <row r="1301" spans="1:7" x14ac:dyDescent="0.25">
      <c r="A1301" s="3">
        <v>647</v>
      </c>
      <c r="B1301" s="3">
        <v>3692.93</v>
      </c>
      <c r="C1301" s="3">
        <f t="shared" si="92"/>
        <v>-0.7000000000007276</v>
      </c>
      <c r="D1301" s="3">
        <f t="shared" si="93"/>
        <v>0.7000000000007276</v>
      </c>
      <c r="E1301" s="3">
        <f t="shared" si="94"/>
        <v>0.83666002653451033</v>
      </c>
      <c r="F1301" s="3">
        <f>SUM($E$7:E1301)*h_step</f>
        <v>1132.9474846138921</v>
      </c>
      <c r="G1301" s="3">
        <f t="shared" si="95"/>
        <v>647</v>
      </c>
    </row>
    <row r="1302" spans="1:7" x14ac:dyDescent="0.25">
      <c r="A1302" s="3">
        <v>647.5</v>
      </c>
      <c r="B1302" s="3">
        <v>3692.69</v>
      </c>
      <c r="C1302" s="3">
        <f t="shared" si="92"/>
        <v>-0.47999999999956344</v>
      </c>
      <c r="D1302" s="3">
        <f t="shared" si="93"/>
        <v>0.47999999999956344</v>
      </c>
      <c r="E1302" s="3">
        <f t="shared" si="94"/>
        <v>0.69282032302723584</v>
      </c>
      <c r="F1302" s="3">
        <f>SUM($E$7:E1302)*h_step</f>
        <v>1133.2938947754058</v>
      </c>
      <c r="G1302" s="3">
        <f t="shared" si="95"/>
        <v>647.5</v>
      </c>
    </row>
    <row r="1303" spans="1:7" x14ac:dyDescent="0.25">
      <c r="A1303" s="3">
        <v>648</v>
      </c>
      <c r="B1303" s="3">
        <v>3691</v>
      </c>
      <c r="C1303" s="3">
        <f t="shared" si="92"/>
        <v>-3.3800000000001091</v>
      </c>
      <c r="D1303" s="3">
        <f t="shared" si="93"/>
        <v>3.3800000000001091</v>
      </c>
      <c r="E1303" s="3">
        <f t="shared" si="94"/>
        <v>1.8384776310850532</v>
      </c>
      <c r="F1303" s="3">
        <f>SUM($E$7:E1303)*h_step</f>
        <v>1134.2131335909482</v>
      </c>
      <c r="G1303" s="3">
        <f t="shared" si="95"/>
        <v>648</v>
      </c>
    </row>
    <row r="1304" spans="1:7" x14ac:dyDescent="0.25">
      <c r="A1304" s="3">
        <v>648.5</v>
      </c>
      <c r="B1304" s="3">
        <v>3686.39</v>
      </c>
      <c r="C1304" s="3">
        <f t="shared" si="92"/>
        <v>-9.2200000000002547</v>
      </c>
      <c r="D1304" s="3">
        <f t="shared" si="93"/>
        <v>9.2200000000002547</v>
      </c>
      <c r="E1304" s="3">
        <f t="shared" si="94"/>
        <v>3.0364452901378374</v>
      </c>
      <c r="F1304" s="3">
        <f>SUM($E$7:E1304)*h_step</f>
        <v>1135.7313562360171</v>
      </c>
      <c r="G1304" s="3">
        <f t="shared" si="95"/>
        <v>648.5</v>
      </c>
    </row>
    <row r="1305" spans="1:7" x14ac:dyDescent="0.25">
      <c r="A1305" s="3">
        <v>649</v>
      </c>
      <c r="B1305" s="3">
        <v>3686</v>
      </c>
      <c r="C1305" s="3">
        <f t="shared" si="92"/>
        <v>-0.77999999999974534</v>
      </c>
      <c r="D1305" s="3">
        <f t="shared" si="93"/>
        <v>0.77999999999974534</v>
      </c>
      <c r="E1305" s="3">
        <f t="shared" si="94"/>
        <v>0.88317608663264047</v>
      </c>
      <c r="F1305" s="3">
        <f>SUM($E$7:E1305)*h_step</f>
        <v>1136.1729442793335</v>
      </c>
      <c r="G1305" s="3">
        <f t="shared" si="95"/>
        <v>649</v>
      </c>
    </row>
    <row r="1306" spans="1:7" x14ac:dyDescent="0.25">
      <c r="A1306" s="3">
        <v>649.5</v>
      </c>
      <c r="B1306" s="3">
        <v>3684.88</v>
      </c>
      <c r="C1306" s="3">
        <f t="shared" si="92"/>
        <v>-2.2399999999997817</v>
      </c>
      <c r="D1306" s="3">
        <f t="shared" si="93"/>
        <v>2.2399999999997817</v>
      </c>
      <c r="E1306" s="3">
        <f t="shared" si="94"/>
        <v>1.4966629547095036</v>
      </c>
      <c r="F1306" s="3">
        <f>SUM($E$7:E1306)*h_step</f>
        <v>1136.9212757566881</v>
      </c>
      <c r="G1306" s="3">
        <f t="shared" si="95"/>
        <v>649.5</v>
      </c>
    </row>
    <row r="1307" spans="1:7" x14ac:dyDescent="0.25">
      <c r="A1307" s="3">
        <v>650</v>
      </c>
      <c r="B1307" s="3">
        <v>3683.59</v>
      </c>
      <c r="C1307" s="3">
        <f t="shared" si="92"/>
        <v>-2.5799999999999272</v>
      </c>
      <c r="D1307" s="3">
        <f t="shared" si="93"/>
        <v>2.5799999999999272</v>
      </c>
      <c r="E1307" s="3">
        <f t="shared" si="94"/>
        <v>1.6062378404208784</v>
      </c>
      <c r="F1307" s="3">
        <f>SUM($E$7:E1307)*h_step</f>
        <v>1137.7243946768986</v>
      </c>
      <c r="G1307" s="3">
        <f t="shared" si="95"/>
        <v>650</v>
      </c>
    </row>
    <row r="1308" spans="1:7" x14ac:dyDescent="0.25">
      <c r="A1308" s="3">
        <v>650.5</v>
      </c>
      <c r="B1308" s="3">
        <v>3680.98</v>
      </c>
      <c r="C1308" s="3">
        <f t="shared" si="92"/>
        <v>-5.2200000000002547</v>
      </c>
      <c r="D1308" s="3">
        <f t="shared" si="93"/>
        <v>5.2200000000002547</v>
      </c>
      <c r="E1308" s="3">
        <f t="shared" si="94"/>
        <v>2.2847319317592283</v>
      </c>
      <c r="F1308" s="3">
        <f>SUM($E$7:E1308)*h_step</f>
        <v>1138.8667606427782</v>
      </c>
      <c r="G1308" s="3">
        <f t="shared" si="95"/>
        <v>650.5</v>
      </c>
    </row>
    <row r="1309" spans="1:7" x14ac:dyDescent="0.25">
      <c r="A1309" s="3">
        <v>651</v>
      </c>
      <c r="B1309" s="3">
        <v>3680.94</v>
      </c>
      <c r="C1309" s="3">
        <f t="shared" si="92"/>
        <v>-7.999999999992724E-2</v>
      </c>
      <c r="D1309" s="3">
        <f t="shared" si="93"/>
        <v>7.999999999992724E-2</v>
      </c>
      <c r="E1309" s="3">
        <f t="shared" si="94"/>
        <v>0.28284271247449039</v>
      </c>
      <c r="F1309" s="3">
        <f>SUM($E$7:E1309)*h_step</f>
        <v>1139.0081819990155</v>
      </c>
      <c r="G1309" s="3">
        <f t="shared" si="95"/>
        <v>651</v>
      </c>
    </row>
    <row r="1310" spans="1:7" x14ac:dyDescent="0.25">
      <c r="A1310" s="3">
        <v>651.5</v>
      </c>
      <c r="B1310" s="3">
        <v>3678.94</v>
      </c>
      <c r="C1310" s="3">
        <f t="shared" si="92"/>
        <v>-4</v>
      </c>
      <c r="D1310" s="3">
        <f t="shared" si="93"/>
        <v>4</v>
      </c>
      <c r="E1310" s="3">
        <f t="shared" si="94"/>
        <v>2</v>
      </c>
      <c r="F1310" s="3">
        <f>SUM($E$7:E1310)*h_step</f>
        <v>1140.0081819990155</v>
      </c>
      <c r="G1310" s="3">
        <f t="shared" si="95"/>
        <v>651.5</v>
      </c>
    </row>
    <row r="1311" spans="1:7" x14ac:dyDescent="0.25">
      <c r="A1311" s="3">
        <v>652</v>
      </c>
      <c r="B1311" s="3">
        <v>3678.67</v>
      </c>
      <c r="C1311" s="3">
        <f t="shared" si="92"/>
        <v>-0.53999999999996362</v>
      </c>
      <c r="D1311" s="3">
        <f t="shared" si="93"/>
        <v>0.53999999999996362</v>
      </c>
      <c r="E1311" s="3">
        <f t="shared" si="94"/>
        <v>0.7348469228349287</v>
      </c>
      <c r="F1311" s="3">
        <f>SUM($E$7:E1311)*h_step</f>
        <v>1140.375605460433</v>
      </c>
      <c r="G1311" s="3">
        <f t="shared" si="95"/>
        <v>652</v>
      </c>
    </row>
    <row r="1312" spans="1:7" x14ac:dyDescent="0.25">
      <c r="A1312" s="3">
        <v>652.5</v>
      </c>
      <c r="B1312" s="3">
        <v>3678.12</v>
      </c>
      <c r="C1312" s="3">
        <f t="shared" si="92"/>
        <v>-1.1000000000003638</v>
      </c>
      <c r="D1312" s="3">
        <f t="shared" si="93"/>
        <v>1.1000000000003638</v>
      </c>
      <c r="E1312" s="3">
        <f t="shared" si="94"/>
        <v>1.048808848170325</v>
      </c>
      <c r="F1312" s="3">
        <f>SUM($E$7:E1312)*h_step</f>
        <v>1140.9000098845181</v>
      </c>
      <c r="G1312" s="3">
        <f t="shared" si="95"/>
        <v>652.5</v>
      </c>
    </row>
    <row r="1313" spans="1:7" x14ac:dyDescent="0.25">
      <c r="A1313" s="3">
        <v>653</v>
      </c>
      <c r="B1313" s="3">
        <v>3678.01</v>
      </c>
      <c r="C1313" s="3">
        <f t="shared" si="92"/>
        <v>-0.21999999999934516</v>
      </c>
      <c r="D1313" s="3">
        <f t="shared" si="93"/>
        <v>0.21999999999934516</v>
      </c>
      <c r="E1313" s="3">
        <f t="shared" si="94"/>
        <v>0.46904157598164492</v>
      </c>
      <c r="F1313" s="3">
        <f>SUM($E$7:E1313)*h_step</f>
        <v>1141.1345306725088</v>
      </c>
      <c r="G1313" s="3">
        <f t="shared" si="95"/>
        <v>653</v>
      </c>
    </row>
    <row r="1314" spans="1:7" x14ac:dyDescent="0.25">
      <c r="A1314" s="3">
        <v>653.5</v>
      </c>
      <c r="B1314" s="3">
        <v>3676</v>
      </c>
      <c r="C1314" s="3">
        <f t="shared" si="92"/>
        <v>-4.0200000000004366</v>
      </c>
      <c r="D1314" s="3">
        <f t="shared" si="93"/>
        <v>4.0200000000004366</v>
      </c>
      <c r="E1314" s="3">
        <f t="shared" si="94"/>
        <v>2.0049937655764509</v>
      </c>
      <c r="F1314" s="3">
        <f>SUM($E$7:E1314)*h_step</f>
        <v>1142.137027555297</v>
      </c>
      <c r="G1314" s="3">
        <f t="shared" si="95"/>
        <v>653.5</v>
      </c>
    </row>
    <row r="1315" spans="1:7" x14ac:dyDescent="0.25">
      <c r="A1315" s="3">
        <v>654</v>
      </c>
      <c r="B1315" s="3">
        <v>3675.67</v>
      </c>
      <c r="C1315" s="3">
        <f t="shared" si="92"/>
        <v>-0.65999999999985448</v>
      </c>
      <c r="D1315" s="3">
        <f t="shared" si="93"/>
        <v>0.65999999999985448</v>
      </c>
      <c r="E1315" s="3">
        <f t="shared" si="94"/>
        <v>0.81240384046350644</v>
      </c>
      <c r="F1315" s="3">
        <f>SUM($E$7:E1315)*h_step</f>
        <v>1142.5432294755287</v>
      </c>
      <c r="G1315" s="3">
        <f t="shared" si="95"/>
        <v>654</v>
      </c>
    </row>
    <row r="1316" spans="1:7" x14ac:dyDescent="0.25">
      <c r="A1316" s="3">
        <v>654.5</v>
      </c>
      <c r="B1316" s="3">
        <v>3674.23</v>
      </c>
      <c r="C1316" s="3">
        <f t="shared" si="92"/>
        <v>-2.8800000000001091</v>
      </c>
      <c r="D1316" s="3">
        <f t="shared" si="93"/>
        <v>2.8800000000001091</v>
      </c>
      <c r="E1316" s="3">
        <f t="shared" si="94"/>
        <v>1.6970562748477462</v>
      </c>
      <c r="F1316" s="3">
        <f>SUM($E$7:E1316)*h_step</f>
        <v>1143.3917576129527</v>
      </c>
      <c r="G1316" s="3">
        <f t="shared" si="95"/>
        <v>654.5</v>
      </c>
    </row>
    <row r="1317" spans="1:7" x14ac:dyDescent="0.25">
      <c r="A1317" s="3">
        <v>655</v>
      </c>
      <c r="B1317" s="3">
        <v>3673.26</v>
      </c>
      <c r="C1317" s="3">
        <f t="shared" si="92"/>
        <v>-1.9399999999995998</v>
      </c>
      <c r="D1317" s="3">
        <f t="shared" si="93"/>
        <v>1.9399999999995998</v>
      </c>
      <c r="E1317" s="3">
        <f t="shared" si="94"/>
        <v>1.3928388277182682</v>
      </c>
      <c r="F1317" s="3">
        <f>SUM($E$7:E1317)*h_step</f>
        <v>1144.0881770268118</v>
      </c>
      <c r="G1317" s="3">
        <f t="shared" si="95"/>
        <v>655</v>
      </c>
    </row>
    <row r="1318" spans="1:7" x14ac:dyDescent="0.25">
      <c r="A1318" s="3">
        <v>655.5</v>
      </c>
      <c r="B1318" s="3">
        <v>3673.12</v>
      </c>
      <c r="C1318" s="3">
        <f t="shared" si="92"/>
        <v>-0.28000000000065484</v>
      </c>
      <c r="D1318" s="3">
        <f t="shared" si="93"/>
        <v>0.28000000000065484</v>
      </c>
      <c r="E1318" s="3">
        <f t="shared" si="94"/>
        <v>0.52915026221353689</v>
      </c>
      <c r="F1318" s="3">
        <f>SUM($E$7:E1318)*h_step</f>
        <v>1144.3527521579185</v>
      </c>
      <c r="G1318" s="3">
        <f t="shared" si="95"/>
        <v>655.5</v>
      </c>
    </row>
    <row r="1319" spans="1:7" x14ac:dyDescent="0.25">
      <c r="A1319" s="3">
        <v>656</v>
      </c>
      <c r="B1319" s="3">
        <v>3672.79</v>
      </c>
      <c r="C1319" s="3">
        <f t="shared" si="92"/>
        <v>-0.65999999999985448</v>
      </c>
      <c r="D1319" s="3">
        <f t="shared" si="93"/>
        <v>0.65999999999985448</v>
      </c>
      <c r="E1319" s="3">
        <f t="shared" si="94"/>
        <v>0.81240384046350644</v>
      </c>
      <c r="F1319" s="3">
        <f>SUM($E$7:E1319)*h_step</f>
        <v>1144.7589540781503</v>
      </c>
      <c r="G1319" s="3">
        <f t="shared" si="95"/>
        <v>656</v>
      </c>
    </row>
    <row r="1320" spans="1:7" x14ac:dyDescent="0.25">
      <c r="A1320" s="3">
        <v>656.5</v>
      </c>
      <c r="B1320" s="3">
        <v>3672.41</v>
      </c>
      <c r="C1320" s="3">
        <f t="shared" si="92"/>
        <v>-0.76000000000021828</v>
      </c>
      <c r="D1320" s="3">
        <f t="shared" si="93"/>
        <v>0.76000000000021828</v>
      </c>
      <c r="E1320" s="3">
        <f t="shared" si="94"/>
        <v>0.8717797887082599</v>
      </c>
      <c r="F1320" s="3">
        <f>SUM($E$7:E1320)*h_step</f>
        <v>1145.1948439725045</v>
      </c>
      <c r="G1320" s="3">
        <f t="shared" si="95"/>
        <v>656.5</v>
      </c>
    </row>
    <row r="1321" spans="1:7" x14ac:dyDescent="0.25">
      <c r="A1321" s="3">
        <v>657</v>
      </c>
      <c r="B1321" s="3">
        <v>3670.33</v>
      </c>
      <c r="C1321" s="3">
        <f t="shared" si="92"/>
        <v>-4.1599999999998545</v>
      </c>
      <c r="D1321" s="3">
        <f t="shared" si="93"/>
        <v>4.1599999999998545</v>
      </c>
      <c r="E1321" s="3">
        <f t="shared" si="94"/>
        <v>2.0396078054370781</v>
      </c>
      <c r="F1321" s="3">
        <f>SUM($E$7:E1321)*h_step</f>
        <v>1146.2146478752231</v>
      </c>
      <c r="G1321" s="3">
        <f t="shared" si="95"/>
        <v>657</v>
      </c>
    </row>
    <row r="1322" spans="1:7" x14ac:dyDescent="0.25">
      <c r="A1322" s="3">
        <v>657.5</v>
      </c>
      <c r="B1322" s="3">
        <v>3668.31</v>
      </c>
      <c r="C1322" s="3">
        <f t="shared" si="92"/>
        <v>-4.0399999999999636</v>
      </c>
      <c r="D1322" s="3">
        <f t="shared" si="93"/>
        <v>4.0399999999999636</v>
      </c>
      <c r="E1322" s="3">
        <f t="shared" si="94"/>
        <v>2.009975124224169</v>
      </c>
      <c r="F1322" s="3">
        <f>SUM($E$7:E1322)*h_step</f>
        <v>1147.2196354373352</v>
      </c>
      <c r="G1322" s="3">
        <f t="shared" si="95"/>
        <v>657.5</v>
      </c>
    </row>
    <row r="1323" spans="1:7" x14ac:dyDescent="0.25">
      <c r="A1323" s="3">
        <v>658</v>
      </c>
      <c r="B1323" s="3">
        <v>3665.31</v>
      </c>
      <c r="C1323" s="3">
        <f t="shared" si="92"/>
        <v>-6</v>
      </c>
      <c r="D1323" s="3">
        <f t="shared" si="93"/>
        <v>6</v>
      </c>
      <c r="E1323" s="3">
        <f t="shared" si="94"/>
        <v>2.4494897427831779</v>
      </c>
      <c r="F1323" s="3">
        <f>SUM($E$7:E1323)*h_step</f>
        <v>1148.4443803087267</v>
      </c>
      <c r="G1323" s="3">
        <f t="shared" si="95"/>
        <v>658</v>
      </c>
    </row>
    <row r="1324" spans="1:7" x14ac:dyDescent="0.25">
      <c r="A1324" s="3">
        <v>658.5</v>
      </c>
      <c r="B1324" s="3">
        <v>3663.27</v>
      </c>
      <c r="C1324" s="3">
        <f t="shared" si="92"/>
        <v>-4.0799999999999272</v>
      </c>
      <c r="D1324" s="3">
        <f t="shared" si="93"/>
        <v>4.0799999999999272</v>
      </c>
      <c r="E1324" s="3">
        <f t="shared" si="94"/>
        <v>2.0199009876723975</v>
      </c>
      <c r="F1324" s="3">
        <f>SUM($E$7:E1324)*h_step</f>
        <v>1149.4543308025629</v>
      </c>
      <c r="G1324" s="3">
        <f t="shared" si="95"/>
        <v>658.5</v>
      </c>
    </row>
    <row r="1325" spans="1:7" x14ac:dyDescent="0.25">
      <c r="A1325" s="3">
        <v>659</v>
      </c>
      <c r="B1325" s="3">
        <v>3662.37</v>
      </c>
      <c r="C1325" s="3">
        <f t="shared" si="92"/>
        <v>-1.8000000000001819</v>
      </c>
      <c r="D1325" s="3">
        <f t="shared" si="93"/>
        <v>1.8000000000001819</v>
      </c>
      <c r="E1325" s="3">
        <f t="shared" si="94"/>
        <v>1.3416407864999416</v>
      </c>
      <c r="F1325" s="3">
        <f>SUM($E$7:E1325)*h_step</f>
        <v>1150.1251511958128</v>
      </c>
      <c r="G1325" s="3">
        <f t="shared" si="95"/>
        <v>659</v>
      </c>
    </row>
    <row r="1326" spans="1:7" x14ac:dyDescent="0.25">
      <c r="A1326" s="3">
        <v>659.5</v>
      </c>
      <c r="B1326" s="3">
        <v>3661.61</v>
      </c>
      <c r="C1326" s="3">
        <f t="shared" si="92"/>
        <v>-1.5199999999995271</v>
      </c>
      <c r="D1326" s="3">
        <f t="shared" si="93"/>
        <v>1.5199999999995271</v>
      </c>
      <c r="E1326" s="3">
        <f t="shared" si="94"/>
        <v>1.2328828005936034</v>
      </c>
      <c r="F1326" s="3">
        <f>SUM($E$7:E1326)*h_step</f>
        <v>1150.7415925961095</v>
      </c>
      <c r="G1326" s="3">
        <f t="shared" si="95"/>
        <v>659.5</v>
      </c>
    </row>
    <row r="1327" spans="1:7" x14ac:dyDescent="0.25">
      <c r="A1327" s="3">
        <v>660</v>
      </c>
      <c r="B1327" s="3">
        <v>3659.32</v>
      </c>
      <c r="C1327" s="3">
        <f t="shared" si="92"/>
        <v>-4.5799999999999272</v>
      </c>
      <c r="D1327" s="3">
        <f t="shared" si="93"/>
        <v>4.5799999999999272</v>
      </c>
      <c r="E1327" s="3">
        <f t="shared" si="94"/>
        <v>2.1400934559032527</v>
      </c>
      <c r="F1327" s="3">
        <f>SUM($E$7:E1327)*h_step</f>
        <v>1151.8116393240612</v>
      </c>
      <c r="G1327" s="3">
        <f t="shared" si="95"/>
        <v>660</v>
      </c>
    </row>
    <row r="1328" spans="1:7" x14ac:dyDescent="0.25">
      <c r="A1328" s="3">
        <v>660.5</v>
      </c>
      <c r="B1328" s="3">
        <v>3657.28</v>
      </c>
      <c r="C1328" s="3">
        <f t="shared" si="92"/>
        <v>-4.0799999999999272</v>
      </c>
      <c r="D1328" s="3">
        <f t="shared" si="93"/>
        <v>4.0799999999999272</v>
      </c>
      <c r="E1328" s="3">
        <f t="shared" si="94"/>
        <v>2.0199009876723975</v>
      </c>
      <c r="F1328" s="3">
        <f>SUM($E$7:E1328)*h_step</f>
        <v>1152.8215898178973</v>
      </c>
      <c r="G1328" s="3">
        <f t="shared" si="95"/>
        <v>660.5</v>
      </c>
    </row>
    <row r="1329" spans="1:7" x14ac:dyDescent="0.25">
      <c r="A1329" s="3">
        <v>661</v>
      </c>
      <c r="B1329" s="3">
        <v>3644.78</v>
      </c>
      <c r="C1329" s="3">
        <f t="shared" si="92"/>
        <v>-25</v>
      </c>
      <c r="D1329" s="3">
        <f t="shared" si="93"/>
        <v>25</v>
      </c>
      <c r="E1329" s="3">
        <f t="shared" si="94"/>
        <v>5</v>
      </c>
      <c r="F1329" s="3">
        <f>SUM($E$7:E1329)*h_step</f>
        <v>1155.3215898178973</v>
      </c>
      <c r="G1329" s="3">
        <f t="shared" si="95"/>
        <v>661</v>
      </c>
    </row>
    <row r="1330" spans="1:7" x14ac:dyDescent="0.25">
      <c r="A1330" s="3">
        <v>661.5</v>
      </c>
      <c r="B1330" s="3">
        <v>3644.5</v>
      </c>
      <c r="C1330" s="3">
        <f t="shared" si="92"/>
        <v>-0.56000000000040018</v>
      </c>
      <c r="D1330" s="3">
        <f t="shared" si="93"/>
        <v>0.56000000000040018</v>
      </c>
      <c r="E1330" s="3">
        <f t="shared" si="94"/>
        <v>0.74833147735505567</v>
      </c>
      <c r="F1330" s="3">
        <f>SUM($E$7:E1330)*h_step</f>
        <v>1155.6957555565748</v>
      </c>
      <c r="G1330" s="3">
        <f t="shared" si="95"/>
        <v>661.5</v>
      </c>
    </row>
    <row r="1331" spans="1:7" x14ac:dyDescent="0.25">
      <c r="A1331" s="3">
        <v>662</v>
      </c>
      <c r="B1331" s="3">
        <v>3644.12</v>
      </c>
      <c r="C1331" s="3">
        <f t="shared" si="92"/>
        <v>-0.76000000000021828</v>
      </c>
      <c r="D1331" s="3">
        <f t="shared" si="93"/>
        <v>0.76000000000021828</v>
      </c>
      <c r="E1331" s="3">
        <f t="shared" si="94"/>
        <v>0.8717797887082599</v>
      </c>
      <c r="F1331" s="3">
        <f>SUM($E$7:E1331)*h_step</f>
        <v>1156.131645450929</v>
      </c>
      <c r="G1331" s="3">
        <f t="shared" si="95"/>
        <v>662</v>
      </c>
    </row>
    <row r="1332" spans="1:7" x14ac:dyDescent="0.25">
      <c r="A1332" s="3">
        <v>662.5</v>
      </c>
      <c r="B1332" s="3">
        <v>3643.49</v>
      </c>
      <c r="C1332" s="3">
        <f t="shared" si="92"/>
        <v>-1.2600000000002183</v>
      </c>
      <c r="D1332" s="3">
        <f t="shared" si="93"/>
        <v>1.2600000000002183</v>
      </c>
      <c r="E1332" s="3">
        <f t="shared" si="94"/>
        <v>1.1224972160322797</v>
      </c>
      <c r="F1332" s="3">
        <f>SUM($E$7:E1332)*h_step</f>
        <v>1156.6928940589451</v>
      </c>
      <c r="G1332" s="3">
        <f t="shared" si="95"/>
        <v>662.5</v>
      </c>
    </row>
    <row r="1333" spans="1:7" x14ac:dyDescent="0.25">
      <c r="A1333" s="3">
        <v>663</v>
      </c>
      <c r="B1333" s="3">
        <v>3642.94</v>
      </c>
      <c r="C1333" s="3">
        <f t="shared" si="92"/>
        <v>-1.0999999999994543</v>
      </c>
      <c r="D1333" s="3">
        <f t="shared" si="93"/>
        <v>1.0999999999994543</v>
      </c>
      <c r="E1333" s="3">
        <f t="shared" si="94"/>
        <v>1.0488088481698914</v>
      </c>
      <c r="F1333" s="3">
        <f>SUM($E$7:E1333)*h_step</f>
        <v>1157.2172984830299</v>
      </c>
      <c r="G1333" s="3">
        <f t="shared" si="95"/>
        <v>663</v>
      </c>
    </row>
    <row r="1334" spans="1:7" x14ac:dyDescent="0.25">
      <c r="A1334" s="3">
        <v>663.5</v>
      </c>
      <c r="B1334" s="3">
        <v>3640.86</v>
      </c>
      <c r="C1334" s="3">
        <f t="shared" si="92"/>
        <v>-4.1599999999998545</v>
      </c>
      <c r="D1334" s="3">
        <f t="shared" si="93"/>
        <v>4.1599999999998545</v>
      </c>
      <c r="E1334" s="3">
        <f t="shared" si="94"/>
        <v>2.0396078054370781</v>
      </c>
      <c r="F1334" s="3">
        <f>SUM($E$7:E1334)*h_step</f>
        <v>1158.2371023857486</v>
      </c>
      <c r="G1334" s="3">
        <f t="shared" si="95"/>
        <v>663.5</v>
      </c>
    </row>
    <row r="1335" spans="1:7" x14ac:dyDescent="0.25">
      <c r="A1335" s="3">
        <v>664</v>
      </c>
      <c r="B1335" s="3">
        <v>3640.14</v>
      </c>
      <c r="C1335" s="3">
        <f t="shared" si="92"/>
        <v>-1.4400000000005093</v>
      </c>
      <c r="D1335" s="3">
        <f t="shared" si="93"/>
        <v>1.4400000000005093</v>
      </c>
      <c r="E1335" s="3">
        <f t="shared" si="94"/>
        <v>1.2000000000002122</v>
      </c>
      <c r="F1335" s="3">
        <f>SUM($E$7:E1335)*h_step</f>
        <v>1158.8371023857487</v>
      </c>
      <c r="G1335" s="3">
        <f t="shared" si="95"/>
        <v>664</v>
      </c>
    </row>
    <row r="1336" spans="1:7" x14ac:dyDescent="0.25">
      <c r="A1336" s="3">
        <v>664.5</v>
      </c>
      <c r="B1336" s="3">
        <v>3639.28</v>
      </c>
      <c r="C1336" s="3">
        <f t="shared" si="92"/>
        <v>-1.7199999999993452</v>
      </c>
      <c r="D1336" s="3">
        <f t="shared" si="93"/>
        <v>1.7199999999993452</v>
      </c>
      <c r="E1336" s="3">
        <f t="shared" si="94"/>
        <v>1.3114877048601505</v>
      </c>
      <c r="F1336" s="3">
        <f>SUM($E$7:E1336)*h_step</f>
        <v>1159.4928462381788</v>
      </c>
      <c r="G1336" s="3">
        <f t="shared" si="95"/>
        <v>664.5</v>
      </c>
    </row>
    <row r="1337" spans="1:7" x14ac:dyDescent="0.25">
      <c r="A1337" s="3">
        <v>665</v>
      </c>
      <c r="B1337" s="3">
        <v>3639.17</v>
      </c>
      <c r="C1337" s="3">
        <f t="shared" si="92"/>
        <v>-0.22000000000025466</v>
      </c>
      <c r="D1337" s="3">
        <f t="shared" si="93"/>
        <v>0.22000000000025466</v>
      </c>
      <c r="E1337" s="3">
        <f t="shared" si="94"/>
        <v>0.46904157598261442</v>
      </c>
      <c r="F1337" s="3">
        <f>SUM($E$7:E1337)*h_step</f>
        <v>1159.7273670261702</v>
      </c>
      <c r="G1337" s="3">
        <f t="shared" si="95"/>
        <v>665</v>
      </c>
    </row>
    <row r="1338" spans="1:7" x14ac:dyDescent="0.25">
      <c r="A1338" s="3">
        <v>665.5</v>
      </c>
      <c r="B1338" s="3">
        <v>3638.57</v>
      </c>
      <c r="C1338" s="3">
        <f t="shared" si="92"/>
        <v>-1.1999999999998181</v>
      </c>
      <c r="D1338" s="3">
        <f t="shared" si="93"/>
        <v>1.1999999999998181</v>
      </c>
      <c r="E1338" s="3">
        <f t="shared" si="94"/>
        <v>1.0954451150102491</v>
      </c>
      <c r="F1338" s="3">
        <f>SUM($E$7:E1338)*h_step</f>
        <v>1160.2750895836753</v>
      </c>
      <c r="G1338" s="3">
        <f t="shared" si="95"/>
        <v>665.5</v>
      </c>
    </row>
    <row r="1339" spans="1:7" x14ac:dyDescent="0.25">
      <c r="A1339" s="3">
        <v>666</v>
      </c>
      <c r="B1339" s="3">
        <v>3637.34</v>
      </c>
      <c r="C1339" s="3">
        <f t="shared" si="92"/>
        <v>-2.4600000000000364</v>
      </c>
      <c r="D1339" s="3">
        <f t="shared" si="93"/>
        <v>2.4600000000000364</v>
      </c>
      <c r="E1339" s="3">
        <f t="shared" si="94"/>
        <v>1.5684387141358238</v>
      </c>
      <c r="F1339" s="3">
        <f>SUM($E$7:E1339)*h_step</f>
        <v>1161.0593089407432</v>
      </c>
      <c r="G1339" s="3">
        <f t="shared" si="95"/>
        <v>666</v>
      </c>
    </row>
    <row r="1340" spans="1:7" x14ac:dyDescent="0.25">
      <c r="A1340" s="3">
        <v>666.5</v>
      </c>
      <c r="B1340" s="3">
        <v>3636.97</v>
      </c>
      <c r="C1340" s="3">
        <f t="shared" si="92"/>
        <v>-0.74000000000069122</v>
      </c>
      <c r="D1340" s="3">
        <f t="shared" si="93"/>
        <v>0.74000000000069122</v>
      </c>
      <c r="E1340" s="3">
        <f t="shared" si="94"/>
        <v>0.86023252670466444</v>
      </c>
      <c r="F1340" s="3">
        <f>SUM($E$7:E1340)*h_step</f>
        <v>1161.4894252040956</v>
      </c>
      <c r="G1340" s="3">
        <f t="shared" si="95"/>
        <v>666.5</v>
      </c>
    </row>
    <row r="1341" spans="1:7" x14ac:dyDescent="0.25">
      <c r="A1341" s="3">
        <v>667</v>
      </c>
      <c r="B1341" s="3">
        <v>3634.57</v>
      </c>
      <c r="C1341" s="3">
        <f t="shared" si="92"/>
        <v>-4.7999999999992724</v>
      </c>
      <c r="D1341" s="3">
        <f t="shared" si="93"/>
        <v>4.7999999999992724</v>
      </c>
      <c r="E1341" s="3">
        <f t="shared" si="94"/>
        <v>2.1908902300204982</v>
      </c>
      <c r="F1341" s="3">
        <f>SUM($E$7:E1341)*h_step</f>
        <v>1162.5848703191059</v>
      </c>
      <c r="G1341" s="3">
        <f t="shared" si="95"/>
        <v>667</v>
      </c>
    </row>
    <row r="1342" spans="1:7" x14ac:dyDescent="0.25">
      <c r="A1342" s="3">
        <v>667.5</v>
      </c>
      <c r="B1342" s="3">
        <v>3632.09</v>
      </c>
      <c r="C1342" s="3">
        <f t="shared" si="92"/>
        <v>-4.9600000000000364</v>
      </c>
      <c r="D1342" s="3">
        <f t="shared" si="93"/>
        <v>4.9600000000000364</v>
      </c>
      <c r="E1342" s="3">
        <f t="shared" si="94"/>
        <v>2.2271057451320169</v>
      </c>
      <c r="F1342" s="3">
        <f>SUM($E$7:E1342)*h_step</f>
        <v>1163.698423191672</v>
      </c>
      <c r="G1342" s="3">
        <f t="shared" si="95"/>
        <v>667.5</v>
      </c>
    </row>
    <row r="1343" spans="1:7" x14ac:dyDescent="0.25">
      <c r="A1343" s="3">
        <v>668</v>
      </c>
      <c r="B1343" s="3">
        <v>3629.87</v>
      </c>
      <c r="C1343" s="3">
        <f t="shared" si="92"/>
        <v>-4.4400000000005093</v>
      </c>
      <c r="D1343" s="3">
        <f t="shared" si="93"/>
        <v>4.4400000000005093</v>
      </c>
      <c r="E1343" s="3">
        <f t="shared" si="94"/>
        <v>2.1071307505706685</v>
      </c>
      <c r="F1343" s="3">
        <f>SUM($E$7:E1343)*h_step</f>
        <v>1164.7519885669574</v>
      </c>
      <c r="G1343" s="3">
        <f t="shared" si="95"/>
        <v>668</v>
      </c>
    </row>
    <row r="1344" spans="1:7" x14ac:dyDescent="0.25">
      <c r="A1344" s="3">
        <v>668.5</v>
      </c>
      <c r="B1344" s="3">
        <v>3629.81</v>
      </c>
      <c r="C1344" s="3">
        <f t="shared" si="92"/>
        <v>-0.11999999999989086</v>
      </c>
      <c r="D1344" s="3">
        <f t="shared" si="93"/>
        <v>0.11999999999989086</v>
      </c>
      <c r="E1344" s="3">
        <f t="shared" si="94"/>
        <v>0.34641016151361792</v>
      </c>
      <c r="F1344" s="3">
        <f>SUM($E$7:E1344)*h_step</f>
        <v>1164.9251936477142</v>
      </c>
      <c r="G1344" s="3">
        <f t="shared" si="95"/>
        <v>668.5</v>
      </c>
    </row>
    <row r="1345" spans="1:7" x14ac:dyDescent="0.25">
      <c r="A1345" s="3">
        <v>669</v>
      </c>
      <c r="B1345" s="3">
        <v>3629.41</v>
      </c>
      <c r="C1345" s="3">
        <f t="shared" si="92"/>
        <v>-0.8000000000001819</v>
      </c>
      <c r="D1345" s="3">
        <f t="shared" si="93"/>
        <v>0.8000000000001819</v>
      </c>
      <c r="E1345" s="3">
        <f t="shared" si="94"/>
        <v>0.89442719100001755</v>
      </c>
      <c r="F1345" s="3">
        <f>SUM($E$7:E1345)*h_step</f>
        <v>1165.3724072432142</v>
      </c>
      <c r="G1345" s="3">
        <f t="shared" si="95"/>
        <v>669</v>
      </c>
    </row>
    <row r="1346" spans="1:7" x14ac:dyDescent="0.25">
      <c r="A1346" s="3">
        <v>669.5</v>
      </c>
      <c r="B1346" s="3">
        <v>3628.12</v>
      </c>
      <c r="C1346" s="3">
        <f t="shared" si="92"/>
        <v>-2.5799999999999272</v>
      </c>
      <c r="D1346" s="3">
        <f t="shared" si="93"/>
        <v>2.5799999999999272</v>
      </c>
      <c r="E1346" s="3">
        <f t="shared" si="94"/>
        <v>1.6062378404208784</v>
      </c>
      <c r="F1346" s="3">
        <f>SUM($E$7:E1346)*h_step</f>
        <v>1166.1755261634246</v>
      </c>
      <c r="G1346" s="3">
        <f t="shared" si="95"/>
        <v>669.5</v>
      </c>
    </row>
    <row r="1347" spans="1:7" x14ac:dyDescent="0.25">
      <c r="A1347" s="3">
        <v>670</v>
      </c>
      <c r="B1347" s="3">
        <v>3628.12</v>
      </c>
      <c r="C1347" s="3">
        <f t="shared" si="92"/>
        <v>0</v>
      </c>
      <c r="D1347" s="3">
        <f t="shared" si="93"/>
        <v>0</v>
      </c>
      <c r="E1347" s="3">
        <f t="shared" si="94"/>
        <v>0</v>
      </c>
      <c r="F1347" s="3">
        <f>SUM($E$7:E1347)*h_step</f>
        <v>1166.1755261634246</v>
      </c>
      <c r="G1347" s="3">
        <f t="shared" si="95"/>
        <v>670</v>
      </c>
    </row>
    <row r="1348" spans="1:7" x14ac:dyDescent="0.25">
      <c r="A1348" s="3">
        <v>670.5</v>
      </c>
      <c r="B1348" s="3">
        <v>3627.23</v>
      </c>
      <c r="C1348" s="3">
        <f t="shared" si="92"/>
        <v>-1.7799999999997453</v>
      </c>
      <c r="D1348" s="3">
        <f t="shared" si="93"/>
        <v>1.7799999999997453</v>
      </c>
      <c r="E1348" s="3">
        <f t="shared" si="94"/>
        <v>1.334166406412538</v>
      </c>
      <c r="F1348" s="3">
        <f>SUM($E$7:E1348)*h_step</f>
        <v>1166.8426093666308</v>
      </c>
      <c r="G1348" s="3">
        <f t="shared" si="95"/>
        <v>670.5</v>
      </c>
    </row>
    <row r="1349" spans="1:7" x14ac:dyDescent="0.25">
      <c r="A1349" s="3">
        <v>671</v>
      </c>
      <c r="B1349" s="3">
        <v>3626.45</v>
      </c>
      <c r="C1349" s="3">
        <f t="shared" si="92"/>
        <v>-1.5600000000004002</v>
      </c>
      <c r="D1349" s="3">
        <f t="shared" si="93"/>
        <v>1.5600000000004002</v>
      </c>
      <c r="E1349" s="3">
        <f t="shared" si="94"/>
        <v>1.2489995996798398</v>
      </c>
      <c r="F1349" s="3">
        <f>SUM($E$7:E1349)*h_step</f>
        <v>1167.4671091664707</v>
      </c>
      <c r="G1349" s="3">
        <f t="shared" si="95"/>
        <v>671</v>
      </c>
    </row>
    <row r="1350" spans="1:7" x14ac:dyDescent="0.25">
      <c r="A1350" s="3">
        <v>671.5</v>
      </c>
      <c r="B1350" s="3">
        <v>3623.35</v>
      </c>
      <c r="C1350" s="3">
        <f t="shared" si="92"/>
        <v>-6.1999999999998181</v>
      </c>
      <c r="D1350" s="3">
        <f t="shared" si="93"/>
        <v>6.1999999999998181</v>
      </c>
      <c r="E1350" s="3">
        <f t="shared" si="94"/>
        <v>2.4899799195977099</v>
      </c>
      <c r="F1350" s="3">
        <f>SUM($E$7:E1350)*h_step</f>
        <v>1168.7120991262695</v>
      </c>
      <c r="G1350" s="3">
        <f t="shared" si="95"/>
        <v>671.5</v>
      </c>
    </row>
    <row r="1351" spans="1:7" x14ac:dyDescent="0.25">
      <c r="A1351" s="3">
        <v>672</v>
      </c>
      <c r="B1351" s="3">
        <v>3622.13</v>
      </c>
      <c r="C1351" s="3">
        <f t="shared" si="92"/>
        <v>-2.4399999999995998</v>
      </c>
      <c r="D1351" s="3">
        <f t="shared" si="93"/>
        <v>2.4399999999995998</v>
      </c>
      <c r="E1351" s="3">
        <f t="shared" si="94"/>
        <v>1.5620499351812027</v>
      </c>
      <c r="F1351" s="3">
        <f>SUM($E$7:E1351)*h_step</f>
        <v>1169.4931240938602</v>
      </c>
      <c r="G1351" s="3">
        <f t="shared" si="95"/>
        <v>672</v>
      </c>
    </row>
    <row r="1352" spans="1:7" x14ac:dyDescent="0.25">
      <c r="A1352" s="3">
        <v>672.5</v>
      </c>
      <c r="B1352" s="3">
        <v>3620.79</v>
      </c>
      <c r="C1352" s="3">
        <f t="shared" ref="C1352:C1415" si="96">(B1352-B1351)/h_step</f>
        <v>-2.680000000000291</v>
      </c>
      <c r="D1352" s="3">
        <f t="shared" si="93"/>
        <v>2.680000000000291</v>
      </c>
      <c r="E1352" s="3">
        <f t="shared" si="94"/>
        <v>1.6370705543745789</v>
      </c>
      <c r="F1352" s="3">
        <f>SUM($E$7:E1352)*h_step</f>
        <v>1170.3116593710474</v>
      </c>
      <c r="G1352" s="3">
        <f t="shared" si="95"/>
        <v>672.5</v>
      </c>
    </row>
    <row r="1353" spans="1:7" x14ac:dyDescent="0.25">
      <c r="A1353" s="3">
        <v>673</v>
      </c>
      <c r="B1353" s="3">
        <v>3618.1</v>
      </c>
      <c r="C1353" s="3">
        <f t="shared" si="96"/>
        <v>-5.3800000000001091</v>
      </c>
      <c r="D1353" s="3">
        <f t="shared" ref="D1353:D1416" si="97">ABS(C1353)</f>
        <v>5.3800000000001091</v>
      </c>
      <c r="E1353" s="3">
        <f t="shared" ref="E1353:E1416" si="98">SQRT(ABS(C1353))</f>
        <v>2.3194827009486638</v>
      </c>
      <c r="F1353" s="3">
        <f>SUM($E$7:E1353)*h_step</f>
        <v>1171.4714007215218</v>
      </c>
      <c r="G1353" s="3">
        <f t="shared" ref="G1353:G1416" si="99">A1353</f>
        <v>673</v>
      </c>
    </row>
    <row r="1354" spans="1:7" x14ac:dyDescent="0.25">
      <c r="A1354" s="3">
        <v>673.5</v>
      </c>
      <c r="B1354" s="3">
        <v>3614.75</v>
      </c>
      <c r="C1354" s="3">
        <f t="shared" si="96"/>
        <v>-6.6999999999998181</v>
      </c>
      <c r="D1354" s="3">
        <f t="shared" si="97"/>
        <v>6.6999999999998181</v>
      </c>
      <c r="E1354" s="3">
        <f t="shared" si="98"/>
        <v>2.5884358211089218</v>
      </c>
      <c r="F1354" s="3">
        <f>SUM($E$7:E1354)*h_step</f>
        <v>1172.7656186320762</v>
      </c>
      <c r="G1354" s="3">
        <f t="shared" si="99"/>
        <v>673.5</v>
      </c>
    </row>
    <row r="1355" spans="1:7" x14ac:dyDescent="0.25">
      <c r="A1355" s="3">
        <v>674</v>
      </c>
      <c r="B1355" s="3">
        <v>3614.18</v>
      </c>
      <c r="C1355" s="3">
        <f t="shared" si="96"/>
        <v>-1.1400000000003274</v>
      </c>
      <c r="D1355" s="3">
        <f t="shared" si="97"/>
        <v>1.1400000000003274</v>
      </c>
      <c r="E1355" s="3">
        <f t="shared" si="98"/>
        <v>1.0677078252032846</v>
      </c>
      <c r="F1355" s="3">
        <f>SUM($E$7:E1355)*h_step</f>
        <v>1173.2994725446779</v>
      </c>
      <c r="G1355" s="3">
        <f t="shared" si="99"/>
        <v>674</v>
      </c>
    </row>
    <row r="1356" spans="1:7" x14ac:dyDescent="0.25">
      <c r="A1356" s="3">
        <v>674.5</v>
      </c>
      <c r="B1356" s="3">
        <v>3611.96</v>
      </c>
      <c r="C1356" s="3">
        <f t="shared" si="96"/>
        <v>-4.4399999999995998</v>
      </c>
      <c r="D1356" s="3">
        <f t="shared" si="97"/>
        <v>4.4399999999995998</v>
      </c>
      <c r="E1356" s="3">
        <f t="shared" si="98"/>
        <v>2.1071307505704526</v>
      </c>
      <c r="F1356" s="3">
        <f>SUM($E$7:E1356)*h_step</f>
        <v>1174.3530379199631</v>
      </c>
      <c r="G1356" s="3">
        <f t="shared" si="99"/>
        <v>674.5</v>
      </c>
    </row>
    <row r="1357" spans="1:7" x14ac:dyDescent="0.25">
      <c r="A1357" s="3">
        <v>675</v>
      </c>
      <c r="B1357" s="3">
        <v>3607.92</v>
      </c>
      <c r="C1357" s="3">
        <f t="shared" si="96"/>
        <v>-8.0799999999999272</v>
      </c>
      <c r="D1357" s="3">
        <f t="shared" si="97"/>
        <v>8.0799999999999272</v>
      </c>
      <c r="E1357" s="3">
        <f t="shared" si="98"/>
        <v>2.8425340807103665</v>
      </c>
      <c r="F1357" s="3">
        <f>SUM($E$7:E1357)*h_step</f>
        <v>1175.7743049603182</v>
      </c>
      <c r="G1357" s="3">
        <f t="shared" si="99"/>
        <v>675</v>
      </c>
    </row>
    <row r="1358" spans="1:7" x14ac:dyDescent="0.25">
      <c r="A1358" s="3">
        <v>675.5</v>
      </c>
      <c r="B1358" s="3">
        <v>3607.02</v>
      </c>
      <c r="C1358" s="3">
        <f t="shared" si="96"/>
        <v>-1.8000000000001819</v>
      </c>
      <c r="D1358" s="3">
        <f t="shared" si="97"/>
        <v>1.8000000000001819</v>
      </c>
      <c r="E1358" s="3">
        <f t="shared" si="98"/>
        <v>1.3416407864999416</v>
      </c>
      <c r="F1358" s="3">
        <f>SUM($E$7:E1358)*h_step</f>
        <v>1176.4451253535681</v>
      </c>
      <c r="G1358" s="3">
        <f t="shared" si="99"/>
        <v>675.5</v>
      </c>
    </row>
    <row r="1359" spans="1:7" x14ac:dyDescent="0.25">
      <c r="A1359" s="3">
        <v>676</v>
      </c>
      <c r="B1359" s="3">
        <v>3604.94</v>
      </c>
      <c r="C1359" s="3">
        <f t="shared" si="96"/>
        <v>-4.1599999999998545</v>
      </c>
      <c r="D1359" s="3">
        <f t="shared" si="97"/>
        <v>4.1599999999998545</v>
      </c>
      <c r="E1359" s="3">
        <f t="shared" si="98"/>
        <v>2.0396078054370781</v>
      </c>
      <c r="F1359" s="3">
        <f>SUM($E$7:E1359)*h_step</f>
        <v>1177.4649292562867</v>
      </c>
      <c r="G1359" s="3">
        <f t="shared" si="99"/>
        <v>676</v>
      </c>
    </row>
    <row r="1360" spans="1:7" x14ac:dyDescent="0.25">
      <c r="A1360" s="3">
        <v>676.5</v>
      </c>
      <c r="B1360" s="3">
        <v>3604.53</v>
      </c>
      <c r="C1360" s="3">
        <f t="shared" si="96"/>
        <v>-0.81999999999970896</v>
      </c>
      <c r="D1360" s="3">
        <f t="shared" si="97"/>
        <v>0.81999999999970896</v>
      </c>
      <c r="E1360" s="3">
        <f t="shared" si="98"/>
        <v>0.90553851381358097</v>
      </c>
      <c r="F1360" s="3">
        <f>SUM($E$7:E1360)*h_step</f>
        <v>1177.9176985131935</v>
      </c>
      <c r="G1360" s="3">
        <f t="shared" si="99"/>
        <v>676.5</v>
      </c>
    </row>
    <row r="1361" spans="1:7" x14ac:dyDescent="0.25">
      <c r="A1361" s="3">
        <v>677</v>
      </c>
      <c r="B1361" s="3">
        <v>3601.4</v>
      </c>
      <c r="C1361" s="3">
        <f t="shared" si="96"/>
        <v>-6.2600000000002183</v>
      </c>
      <c r="D1361" s="3">
        <f t="shared" si="97"/>
        <v>6.2600000000002183</v>
      </c>
      <c r="E1361" s="3">
        <f t="shared" si="98"/>
        <v>2.5019992006394043</v>
      </c>
      <c r="F1361" s="3">
        <f>SUM($E$7:E1361)*h_step</f>
        <v>1179.1686981135133</v>
      </c>
      <c r="G1361" s="3">
        <f t="shared" si="99"/>
        <v>677</v>
      </c>
    </row>
    <row r="1362" spans="1:7" x14ac:dyDescent="0.25">
      <c r="A1362" s="3">
        <v>677.5</v>
      </c>
      <c r="B1362" s="3">
        <v>3598.26</v>
      </c>
      <c r="C1362" s="3">
        <f t="shared" si="96"/>
        <v>-6.2799999999997453</v>
      </c>
      <c r="D1362" s="3">
        <f t="shared" si="97"/>
        <v>6.2799999999997453</v>
      </c>
      <c r="E1362" s="3">
        <f t="shared" si="98"/>
        <v>2.5059928172282828</v>
      </c>
      <c r="F1362" s="3">
        <f>SUM($E$7:E1362)*h_step</f>
        <v>1180.4216945221274</v>
      </c>
      <c r="G1362" s="3">
        <f t="shared" si="99"/>
        <v>677.5</v>
      </c>
    </row>
    <row r="1363" spans="1:7" x14ac:dyDescent="0.25">
      <c r="A1363" s="3">
        <v>678</v>
      </c>
      <c r="B1363" s="3">
        <v>3597.87</v>
      </c>
      <c r="C1363" s="3">
        <f t="shared" si="96"/>
        <v>-0.78000000000065484</v>
      </c>
      <c r="D1363" s="3">
        <f t="shared" si="97"/>
        <v>0.78000000000065484</v>
      </c>
      <c r="E1363" s="3">
        <f t="shared" si="98"/>
        <v>0.88317608663315539</v>
      </c>
      <c r="F1363" s="3">
        <f>SUM($E$7:E1363)*h_step</f>
        <v>1180.863282565444</v>
      </c>
      <c r="G1363" s="3">
        <f t="shared" si="99"/>
        <v>678</v>
      </c>
    </row>
    <row r="1364" spans="1:7" x14ac:dyDescent="0.25">
      <c r="A1364" s="3">
        <v>678.5</v>
      </c>
      <c r="B1364" s="3">
        <v>3596.7</v>
      </c>
      <c r="C1364" s="3">
        <f t="shared" si="96"/>
        <v>-2.3400000000001455</v>
      </c>
      <c r="D1364" s="3">
        <f t="shared" si="97"/>
        <v>2.3400000000001455</v>
      </c>
      <c r="E1364" s="3">
        <f t="shared" si="98"/>
        <v>1.529705854077883</v>
      </c>
      <c r="F1364" s="3">
        <f>SUM($E$7:E1364)*h_step</f>
        <v>1181.6281354924829</v>
      </c>
      <c r="G1364" s="3">
        <f t="shared" si="99"/>
        <v>678.5</v>
      </c>
    </row>
    <row r="1365" spans="1:7" x14ac:dyDescent="0.25">
      <c r="A1365" s="3">
        <v>679</v>
      </c>
      <c r="B1365" s="3">
        <v>3596.45</v>
      </c>
      <c r="C1365" s="3">
        <f t="shared" si="96"/>
        <v>-0.5</v>
      </c>
      <c r="D1365" s="3">
        <f t="shared" si="97"/>
        <v>0.5</v>
      </c>
      <c r="E1365" s="3">
        <f t="shared" si="98"/>
        <v>0.70710678118654757</v>
      </c>
      <c r="F1365" s="3">
        <f>SUM($E$7:E1365)*h_step</f>
        <v>1181.9816888830762</v>
      </c>
      <c r="G1365" s="3">
        <f t="shared" si="99"/>
        <v>679</v>
      </c>
    </row>
    <row r="1366" spans="1:7" x14ac:dyDescent="0.25">
      <c r="A1366" s="3">
        <v>679.5</v>
      </c>
      <c r="B1366" s="3">
        <v>3596.26</v>
      </c>
      <c r="C1366" s="3">
        <f t="shared" si="96"/>
        <v>-0.37999999999919964</v>
      </c>
      <c r="D1366" s="3">
        <f t="shared" si="97"/>
        <v>0.37999999999919964</v>
      </c>
      <c r="E1366" s="3">
        <f t="shared" si="98"/>
        <v>0.6164414002962485</v>
      </c>
      <c r="F1366" s="3">
        <f>SUM($E$7:E1366)*h_step</f>
        <v>1182.2899095832242</v>
      </c>
      <c r="G1366" s="3">
        <f t="shared" si="99"/>
        <v>679.5</v>
      </c>
    </row>
    <row r="1367" spans="1:7" x14ac:dyDescent="0.25">
      <c r="A1367" s="3">
        <v>680</v>
      </c>
      <c r="B1367" s="3">
        <v>3587.93</v>
      </c>
      <c r="C1367" s="3">
        <f t="shared" si="96"/>
        <v>-16.660000000000764</v>
      </c>
      <c r="D1367" s="3">
        <f t="shared" si="97"/>
        <v>16.660000000000764</v>
      </c>
      <c r="E1367" s="3">
        <f t="shared" si="98"/>
        <v>4.0816663263918036</v>
      </c>
      <c r="F1367" s="3">
        <f>SUM($E$7:E1367)*h_step</f>
        <v>1184.3307427464201</v>
      </c>
      <c r="G1367" s="3">
        <f t="shared" si="99"/>
        <v>680</v>
      </c>
    </row>
    <row r="1368" spans="1:7" x14ac:dyDescent="0.25">
      <c r="A1368" s="3">
        <v>680.5</v>
      </c>
      <c r="B1368" s="3">
        <v>3587.17</v>
      </c>
      <c r="C1368" s="3">
        <f t="shared" si="96"/>
        <v>-1.5199999999995271</v>
      </c>
      <c r="D1368" s="3">
        <f t="shared" si="97"/>
        <v>1.5199999999995271</v>
      </c>
      <c r="E1368" s="3">
        <f t="shared" si="98"/>
        <v>1.2328828005936034</v>
      </c>
      <c r="F1368" s="3">
        <f>SUM($E$7:E1368)*h_step</f>
        <v>1184.9471841467168</v>
      </c>
      <c r="G1368" s="3">
        <f t="shared" si="99"/>
        <v>680.5</v>
      </c>
    </row>
    <row r="1369" spans="1:7" x14ac:dyDescent="0.25">
      <c r="A1369" s="3">
        <v>681</v>
      </c>
      <c r="B1369" s="3">
        <v>3585.07</v>
      </c>
      <c r="C1369" s="3">
        <f t="shared" si="96"/>
        <v>-4.1999999999998181</v>
      </c>
      <c r="D1369" s="3">
        <f t="shared" si="97"/>
        <v>4.1999999999998181</v>
      </c>
      <c r="E1369" s="3">
        <f t="shared" si="98"/>
        <v>2.0493901531918755</v>
      </c>
      <c r="F1369" s="3">
        <f>SUM($E$7:E1369)*h_step</f>
        <v>1185.9718792233127</v>
      </c>
      <c r="G1369" s="3">
        <f t="shared" si="99"/>
        <v>681</v>
      </c>
    </row>
    <row r="1370" spans="1:7" x14ac:dyDescent="0.25">
      <c r="A1370" s="3">
        <v>681.5</v>
      </c>
      <c r="B1370" s="3">
        <v>3582.96</v>
      </c>
      <c r="C1370" s="3">
        <f t="shared" si="96"/>
        <v>-4.2200000000002547</v>
      </c>
      <c r="D1370" s="3">
        <f t="shared" si="97"/>
        <v>4.2200000000002547</v>
      </c>
      <c r="E1370" s="3">
        <f t="shared" si="98"/>
        <v>2.0542638584174755</v>
      </c>
      <c r="F1370" s="3">
        <f>SUM($E$7:E1370)*h_step</f>
        <v>1186.9990111525215</v>
      </c>
      <c r="G1370" s="3">
        <f t="shared" si="99"/>
        <v>681.5</v>
      </c>
    </row>
    <row r="1371" spans="1:7" x14ac:dyDescent="0.25">
      <c r="A1371" s="3">
        <v>682</v>
      </c>
      <c r="B1371" s="3">
        <v>3582.78</v>
      </c>
      <c r="C1371" s="3">
        <f t="shared" si="96"/>
        <v>-0.35999999999967258</v>
      </c>
      <c r="D1371" s="3">
        <f t="shared" si="97"/>
        <v>0.35999999999967258</v>
      </c>
      <c r="E1371" s="3">
        <f t="shared" si="98"/>
        <v>0.5999999999997272</v>
      </c>
      <c r="F1371" s="3">
        <f>SUM($E$7:E1371)*h_step</f>
        <v>1187.2990111525214</v>
      </c>
      <c r="G1371" s="3">
        <f t="shared" si="99"/>
        <v>682</v>
      </c>
    </row>
    <row r="1372" spans="1:7" x14ac:dyDescent="0.25">
      <c r="A1372" s="3">
        <v>682.5</v>
      </c>
      <c r="B1372" s="3">
        <v>3582.68</v>
      </c>
      <c r="C1372" s="3">
        <f t="shared" si="96"/>
        <v>-0.2000000000007276</v>
      </c>
      <c r="D1372" s="3">
        <f t="shared" si="97"/>
        <v>0.2000000000007276</v>
      </c>
      <c r="E1372" s="3">
        <f t="shared" si="98"/>
        <v>0.44721359550077144</v>
      </c>
      <c r="F1372" s="3">
        <f>SUM($E$7:E1372)*h_step</f>
        <v>1187.5226179502718</v>
      </c>
      <c r="G1372" s="3">
        <f t="shared" si="99"/>
        <v>682.5</v>
      </c>
    </row>
    <row r="1373" spans="1:7" x14ac:dyDescent="0.25">
      <c r="A1373" s="3">
        <v>683</v>
      </c>
      <c r="B1373" s="3">
        <v>3582.19</v>
      </c>
      <c r="C1373" s="3">
        <f t="shared" si="96"/>
        <v>-0.97999999999956344</v>
      </c>
      <c r="D1373" s="3">
        <f t="shared" si="97"/>
        <v>0.97999999999956344</v>
      </c>
      <c r="E1373" s="3">
        <f t="shared" si="98"/>
        <v>0.98994949366094609</v>
      </c>
      <c r="F1373" s="3">
        <f>SUM($E$7:E1373)*h_step</f>
        <v>1188.0175926971021</v>
      </c>
      <c r="G1373" s="3">
        <f t="shared" si="99"/>
        <v>683</v>
      </c>
    </row>
    <row r="1374" spans="1:7" x14ac:dyDescent="0.25">
      <c r="A1374" s="3">
        <v>683.5</v>
      </c>
      <c r="B1374" s="3">
        <v>3580.14</v>
      </c>
      <c r="C1374" s="3">
        <f t="shared" si="96"/>
        <v>-4.1000000000003638</v>
      </c>
      <c r="D1374" s="3">
        <f t="shared" si="97"/>
        <v>4.1000000000003638</v>
      </c>
      <c r="E1374" s="3">
        <f t="shared" si="98"/>
        <v>2.0248456731317486</v>
      </c>
      <c r="F1374" s="3">
        <f>SUM($E$7:E1374)*h_step</f>
        <v>1189.0300155336681</v>
      </c>
      <c r="G1374" s="3">
        <f t="shared" si="99"/>
        <v>683.5</v>
      </c>
    </row>
    <row r="1375" spans="1:7" x14ac:dyDescent="0.25">
      <c r="A1375" s="3">
        <v>684</v>
      </c>
      <c r="B1375" s="3">
        <v>3579.3</v>
      </c>
      <c r="C1375" s="3">
        <f t="shared" si="96"/>
        <v>-1.6799999999993815</v>
      </c>
      <c r="D1375" s="3">
        <f t="shared" si="97"/>
        <v>1.6799999999993815</v>
      </c>
      <c r="E1375" s="3">
        <f t="shared" si="98"/>
        <v>1.2961481396813335</v>
      </c>
      <c r="F1375" s="3">
        <f>SUM($E$7:E1375)*h_step</f>
        <v>1189.6780896035089</v>
      </c>
      <c r="G1375" s="3">
        <f t="shared" si="99"/>
        <v>684</v>
      </c>
    </row>
    <row r="1376" spans="1:7" x14ac:dyDescent="0.25">
      <c r="A1376" s="3">
        <v>684.5</v>
      </c>
      <c r="B1376" s="3">
        <v>3578.03</v>
      </c>
      <c r="C1376" s="3">
        <f t="shared" si="96"/>
        <v>-2.5399999999999636</v>
      </c>
      <c r="D1376" s="3">
        <f t="shared" si="97"/>
        <v>2.5399999999999636</v>
      </c>
      <c r="E1376" s="3">
        <f t="shared" si="98"/>
        <v>1.5937377450509114</v>
      </c>
      <c r="F1376" s="3">
        <f>SUM($E$7:E1376)*h_step</f>
        <v>1190.4749584760343</v>
      </c>
      <c r="G1376" s="3">
        <f t="shared" si="99"/>
        <v>684.5</v>
      </c>
    </row>
    <row r="1377" spans="1:7" x14ac:dyDescent="0.25">
      <c r="A1377" s="3">
        <v>685</v>
      </c>
      <c r="B1377" s="3">
        <v>3578</v>
      </c>
      <c r="C1377" s="3">
        <f t="shared" si="96"/>
        <v>-6.0000000000400178E-2</v>
      </c>
      <c r="D1377" s="3">
        <f t="shared" si="97"/>
        <v>6.0000000000400178E-2</v>
      </c>
      <c r="E1377" s="3">
        <f t="shared" si="98"/>
        <v>0.24494897427913467</v>
      </c>
      <c r="F1377" s="3">
        <f>SUM($E$7:E1377)*h_step</f>
        <v>1190.5974329631738</v>
      </c>
      <c r="G1377" s="3">
        <f t="shared" si="99"/>
        <v>685</v>
      </c>
    </row>
    <row r="1378" spans="1:7" x14ac:dyDescent="0.25">
      <c r="A1378" s="3">
        <v>685.5</v>
      </c>
      <c r="B1378" s="3">
        <v>3577.43</v>
      </c>
      <c r="C1378" s="3">
        <f t="shared" si="96"/>
        <v>-1.1400000000003274</v>
      </c>
      <c r="D1378" s="3">
        <f t="shared" si="97"/>
        <v>1.1400000000003274</v>
      </c>
      <c r="E1378" s="3">
        <f t="shared" si="98"/>
        <v>1.0677078252032846</v>
      </c>
      <c r="F1378" s="3">
        <f>SUM($E$7:E1378)*h_step</f>
        <v>1191.1312868757755</v>
      </c>
      <c r="G1378" s="3">
        <f t="shared" si="99"/>
        <v>685.5</v>
      </c>
    </row>
    <row r="1379" spans="1:7" x14ac:dyDescent="0.25">
      <c r="A1379" s="3">
        <v>686</v>
      </c>
      <c r="B1379" s="3">
        <v>3574.47</v>
      </c>
      <c r="C1379" s="3">
        <f t="shared" si="96"/>
        <v>-5.9200000000000728</v>
      </c>
      <c r="D1379" s="3">
        <f t="shared" si="97"/>
        <v>5.9200000000000728</v>
      </c>
      <c r="E1379" s="3">
        <f t="shared" si="98"/>
        <v>2.4331050121193027</v>
      </c>
      <c r="F1379" s="3">
        <f>SUM($E$7:E1379)*h_step</f>
        <v>1192.347839381835</v>
      </c>
      <c r="G1379" s="3">
        <f t="shared" si="99"/>
        <v>686</v>
      </c>
    </row>
    <row r="1380" spans="1:7" x14ac:dyDescent="0.25">
      <c r="A1380" s="3">
        <v>686.5</v>
      </c>
      <c r="B1380" s="3">
        <v>3573.94</v>
      </c>
      <c r="C1380" s="3">
        <f t="shared" si="96"/>
        <v>-1.0599999999994907</v>
      </c>
      <c r="D1380" s="3">
        <f t="shared" si="97"/>
        <v>1.0599999999994907</v>
      </c>
      <c r="E1380" s="3">
        <f t="shared" si="98"/>
        <v>1.0295630140984526</v>
      </c>
      <c r="F1380" s="3">
        <f>SUM($E$7:E1380)*h_step</f>
        <v>1192.8626208888843</v>
      </c>
      <c r="G1380" s="3">
        <f t="shared" si="99"/>
        <v>686.5</v>
      </c>
    </row>
    <row r="1381" spans="1:7" x14ac:dyDescent="0.25">
      <c r="A1381" s="3">
        <v>687</v>
      </c>
      <c r="B1381" s="3">
        <v>3573.25</v>
      </c>
      <c r="C1381" s="3">
        <f t="shared" si="96"/>
        <v>-1.3800000000001091</v>
      </c>
      <c r="D1381" s="3">
        <f t="shared" si="97"/>
        <v>1.3800000000001091</v>
      </c>
      <c r="E1381" s="3">
        <f t="shared" si="98"/>
        <v>1.1747340124471195</v>
      </c>
      <c r="F1381" s="3">
        <f>SUM($E$7:E1381)*h_step</f>
        <v>1193.4499878951078</v>
      </c>
      <c r="G1381" s="3">
        <f t="shared" si="99"/>
        <v>687</v>
      </c>
    </row>
    <row r="1382" spans="1:7" x14ac:dyDescent="0.25">
      <c r="A1382" s="3">
        <v>687.5</v>
      </c>
      <c r="B1382" s="3">
        <v>3572.82</v>
      </c>
      <c r="C1382" s="3">
        <f t="shared" si="96"/>
        <v>-0.85999999999967258</v>
      </c>
      <c r="D1382" s="3">
        <f t="shared" si="97"/>
        <v>0.85999999999967258</v>
      </c>
      <c r="E1382" s="3">
        <f t="shared" si="98"/>
        <v>0.92736184954939382</v>
      </c>
      <c r="F1382" s="3">
        <f>SUM($E$7:E1382)*h_step</f>
        <v>1193.9136688198826</v>
      </c>
      <c r="G1382" s="3">
        <f t="shared" si="99"/>
        <v>687.5</v>
      </c>
    </row>
    <row r="1383" spans="1:7" x14ac:dyDescent="0.25">
      <c r="A1383" s="3">
        <v>688</v>
      </c>
      <c r="B1383" s="3">
        <v>3572.1</v>
      </c>
      <c r="C1383" s="3">
        <f t="shared" si="96"/>
        <v>-1.4400000000005093</v>
      </c>
      <c r="D1383" s="3">
        <f t="shared" si="97"/>
        <v>1.4400000000005093</v>
      </c>
      <c r="E1383" s="3">
        <f t="shared" si="98"/>
        <v>1.2000000000002122</v>
      </c>
      <c r="F1383" s="3">
        <f>SUM($E$7:E1383)*h_step</f>
        <v>1194.5136688198827</v>
      </c>
      <c r="G1383" s="3">
        <f t="shared" si="99"/>
        <v>688</v>
      </c>
    </row>
    <row r="1384" spans="1:7" x14ac:dyDescent="0.25">
      <c r="A1384" s="3">
        <v>688.5</v>
      </c>
      <c r="B1384" s="3">
        <v>3572.1</v>
      </c>
      <c r="C1384" s="3">
        <f t="shared" si="96"/>
        <v>0</v>
      </c>
      <c r="D1384" s="3">
        <f t="shared" si="97"/>
        <v>0</v>
      </c>
      <c r="E1384" s="3">
        <f t="shared" si="98"/>
        <v>0</v>
      </c>
      <c r="F1384" s="3">
        <f>SUM($E$7:E1384)*h_step</f>
        <v>1194.5136688198827</v>
      </c>
      <c r="G1384" s="3">
        <f t="shared" si="99"/>
        <v>688.5</v>
      </c>
    </row>
    <row r="1385" spans="1:7" x14ac:dyDescent="0.25">
      <c r="A1385" s="3">
        <v>689</v>
      </c>
      <c r="B1385" s="3">
        <v>3568.56</v>
      </c>
      <c r="C1385" s="3">
        <f t="shared" si="96"/>
        <v>-7.0799999999999272</v>
      </c>
      <c r="D1385" s="3">
        <f t="shared" si="97"/>
        <v>7.0799999999999272</v>
      </c>
      <c r="E1385" s="3">
        <f t="shared" si="98"/>
        <v>2.6608269391300006</v>
      </c>
      <c r="F1385" s="3">
        <f>SUM($E$7:E1385)*h_step</f>
        <v>1195.8440822894477</v>
      </c>
      <c r="G1385" s="3">
        <f t="shared" si="99"/>
        <v>689</v>
      </c>
    </row>
    <row r="1386" spans="1:7" x14ac:dyDescent="0.25">
      <c r="A1386" s="3">
        <v>689.5</v>
      </c>
      <c r="B1386" s="3">
        <v>3566.31</v>
      </c>
      <c r="C1386" s="3">
        <f t="shared" si="96"/>
        <v>-4.5</v>
      </c>
      <c r="D1386" s="3">
        <f t="shared" si="97"/>
        <v>4.5</v>
      </c>
      <c r="E1386" s="3">
        <f t="shared" si="98"/>
        <v>2.1213203435596424</v>
      </c>
      <c r="F1386" s="3">
        <f>SUM($E$7:E1386)*h_step</f>
        <v>1196.9047424612274</v>
      </c>
      <c r="G1386" s="3">
        <f t="shared" si="99"/>
        <v>689.5</v>
      </c>
    </row>
    <row r="1387" spans="1:7" x14ac:dyDescent="0.25">
      <c r="A1387" s="3">
        <v>690</v>
      </c>
      <c r="B1387" s="3">
        <v>3564.83</v>
      </c>
      <c r="C1387" s="3">
        <f t="shared" si="96"/>
        <v>-2.9600000000000364</v>
      </c>
      <c r="D1387" s="3">
        <f t="shared" si="97"/>
        <v>2.9600000000000364</v>
      </c>
      <c r="E1387" s="3">
        <f t="shared" si="98"/>
        <v>1.7204650534085359</v>
      </c>
      <c r="F1387" s="3">
        <f>SUM($E$7:E1387)*h_step</f>
        <v>1197.7649749879317</v>
      </c>
      <c r="G1387" s="3">
        <f t="shared" si="99"/>
        <v>690</v>
      </c>
    </row>
    <row r="1388" spans="1:7" x14ac:dyDescent="0.25">
      <c r="A1388" s="3">
        <v>690.5</v>
      </c>
      <c r="B1388" s="3">
        <v>3564.57</v>
      </c>
      <c r="C1388" s="3">
        <f t="shared" si="96"/>
        <v>-0.51999999999952706</v>
      </c>
      <c r="D1388" s="3">
        <f t="shared" si="97"/>
        <v>0.51999999999952706</v>
      </c>
      <c r="E1388" s="3">
        <f t="shared" si="98"/>
        <v>0.72111025509246995</v>
      </c>
      <c r="F1388" s="3">
        <f>SUM($E$7:E1388)*h_step</f>
        <v>1198.1255301154779</v>
      </c>
      <c r="G1388" s="3">
        <f t="shared" si="99"/>
        <v>690.5</v>
      </c>
    </row>
    <row r="1389" spans="1:7" x14ac:dyDescent="0.25">
      <c r="A1389" s="3">
        <v>691</v>
      </c>
      <c r="B1389" s="3">
        <v>3563.76</v>
      </c>
      <c r="C1389" s="3">
        <f t="shared" si="96"/>
        <v>-1.6199999999998909</v>
      </c>
      <c r="D1389" s="3">
        <f t="shared" si="97"/>
        <v>1.6199999999998909</v>
      </c>
      <c r="E1389" s="3">
        <f t="shared" si="98"/>
        <v>1.2727922061357426</v>
      </c>
      <c r="F1389" s="3">
        <f>SUM($E$7:E1389)*h_step</f>
        <v>1198.7619262185458</v>
      </c>
      <c r="G1389" s="3">
        <f t="shared" si="99"/>
        <v>691</v>
      </c>
    </row>
    <row r="1390" spans="1:7" x14ac:dyDescent="0.25">
      <c r="A1390" s="3">
        <v>691.5</v>
      </c>
      <c r="B1390" s="3">
        <v>3560.39</v>
      </c>
      <c r="C1390" s="3">
        <f t="shared" si="96"/>
        <v>-6.7400000000006912</v>
      </c>
      <c r="D1390" s="3">
        <f t="shared" si="97"/>
        <v>6.7400000000006912</v>
      </c>
      <c r="E1390" s="3">
        <f t="shared" si="98"/>
        <v>2.5961509971495671</v>
      </c>
      <c r="F1390" s="3">
        <f>SUM($E$7:E1390)*h_step</f>
        <v>1200.0600017171205</v>
      </c>
      <c r="G1390" s="3">
        <f t="shared" si="99"/>
        <v>691.5</v>
      </c>
    </row>
    <row r="1391" spans="1:7" x14ac:dyDescent="0.25">
      <c r="A1391" s="3">
        <v>692</v>
      </c>
      <c r="B1391" s="3">
        <v>3559.64</v>
      </c>
      <c r="C1391" s="3">
        <f t="shared" si="96"/>
        <v>-1.5</v>
      </c>
      <c r="D1391" s="3">
        <f t="shared" si="97"/>
        <v>1.5</v>
      </c>
      <c r="E1391" s="3">
        <f t="shared" si="98"/>
        <v>1.2247448713915889</v>
      </c>
      <c r="F1391" s="3">
        <f>SUM($E$7:E1391)*h_step</f>
        <v>1200.6723741528162</v>
      </c>
      <c r="G1391" s="3">
        <f t="shared" si="99"/>
        <v>692</v>
      </c>
    </row>
    <row r="1392" spans="1:7" x14ac:dyDescent="0.25">
      <c r="A1392" s="3">
        <v>692.5</v>
      </c>
      <c r="B1392" s="3">
        <v>3558.81</v>
      </c>
      <c r="C1392" s="3">
        <f t="shared" si="96"/>
        <v>-1.6599999999998545</v>
      </c>
      <c r="D1392" s="3">
        <f t="shared" si="97"/>
        <v>1.6599999999998545</v>
      </c>
      <c r="E1392" s="3">
        <f t="shared" si="98"/>
        <v>1.288409872672456</v>
      </c>
      <c r="F1392" s="3">
        <f>SUM($E$7:E1392)*h_step</f>
        <v>1201.3165790891526</v>
      </c>
      <c r="G1392" s="3">
        <f t="shared" si="99"/>
        <v>692.5</v>
      </c>
    </row>
    <row r="1393" spans="1:7" x14ac:dyDescent="0.25">
      <c r="A1393" s="3">
        <v>693</v>
      </c>
      <c r="B1393" s="3">
        <v>3557.14</v>
      </c>
      <c r="C1393" s="3">
        <f t="shared" si="96"/>
        <v>-3.3400000000001455</v>
      </c>
      <c r="D1393" s="3">
        <f t="shared" si="97"/>
        <v>3.3400000000001455</v>
      </c>
      <c r="E1393" s="3">
        <f t="shared" si="98"/>
        <v>1.8275666882497463</v>
      </c>
      <c r="F1393" s="3">
        <f>SUM($E$7:E1393)*h_step</f>
        <v>1202.2303624332774</v>
      </c>
      <c r="G1393" s="3">
        <f t="shared" si="99"/>
        <v>693</v>
      </c>
    </row>
    <row r="1394" spans="1:7" x14ac:dyDescent="0.25">
      <c r="A1394" s="3">
        <v>693.5</v>
      </c>
      <c r="B1394" s="3">
        <v>3552.67</v>
      </c>
      <c r="C1394" s="3">
        <f t="shared" si="96"/>
        <v>-8.9399999999995998</v>
      </c>
      <c r="D1394" s="3">
        <f t="shared" si="97"/>
        <v>8.9399999999995998</v>
      </c>
      <c r="E1394" s="3">
        <f t="shared" si="98"/>
        <v>2.9899832775451438</v>
      </c>
      <c r="F1394" s="3">
        <f>SUM($E$7:E1394)*h_step</f>
        <v>1203.7253540720499</v>
      </c>
      <c r="G1394" s="3">
        <f t="shared" si="99"/>
        <v>693.5</v>
      </c>
    </row>
    <row r="1395" spans="1:7" x14ac:dyDescent="0.25">
      <c r="A1395" s="3">
        <v>694</v>
      </c>
      <c r="B1395" s="3">
        <v>3551.62</v>
      </c>
      <c r="C1395" s="3">
        <f t="shared" si="96"/>
        <v>-2.1000000000003638</v>
      </c>
      <c r="D1395" s="3">
        <f t="shared" si="97"/>
        <v>2.1000000000003638</v>
      </c>
      <c r="E1395" s="3">
        <f t="shared" si="98"/>
        <v>1.4491376746190694</v>
      </c>
      <c r="F1395" s="3">
        <f>SUM($E$7:E1395)*h_step</f>
        <v>1204.4499229093594</v>
      </c>
      <c r="G1395" s="3">
        <f t="shared" si="99"/>
        <v>694</v>
      </c>
    </row>
    <row r="1396" spans="1:7" x14ac:dyDescent="0.25">
      <c r="A1396" s="3">
        <v>694.5</v>
      </c>
      <c r="B1396" s="3">
        <v>3551.12</v>
      </c>
      <c r="C1396" s="3">
        <f t="shared" si="96"/>
        <v>-1</v>
      </c>
      <c r="D1396" s="3">
        <f t="shared" si="97"/>
        <v>1</v>
      </c>
      <c r="E1396" s="3">
        <f t="shared" si="98"/>
        <v>1</v>
      </c>
      <c r="F1396" s="3">
        <f>SUM($E$7:E1396)*h_step</f>
        <v>1204.9499229093594</v>
      </c>
      <c r="G1396" s="3">
        <f t="shared" si="99"/>
        <v>694.5</v>
      </c>
    </row>
    <row r="1397" spans="1:7" x14ac:dyDescent="0.25">
      <c r="A1397" s="3">
        <v>695</v>
      </c>
      <c r="B1397" s="3">
        <v>3547.2</v>
      </c>
      <c r="C1397" s="3">
        <f t="shared" si="96"/>
        <v>-7.8400000000001455</v>
      </c>
      <c r="D1397" s="3">
        <f t="shared" si="97"/>
        <v>7.8400000000001455</v>
      </c>
      <c r="E1397" s="3">
        <f t="shared" si="98"/>
        <v>2.800000000000026</v>
      </c>
      <c r="F1397" s="3">
        <f>SUM($E$7:E1397)*h_step</f>
        <v>1206.3499229093595</v>
      </c>
      <c r="G1397" s="3">
        <f t="shared" si="99"/>
        <v>695</v>
      </c>
    </row>
    <row r="1398" spans="1:7" x14ac:dyDescent="0.25">
      <c r="A1398" s="3">
        <v>695.5</v>
      </c>
      <c r="B1398" s="3">
        <v>3545.89</v>
      </c>
      <c r="C1398" s="3">
        <f t="shared" si="96"/>
        <v>-2.6199999999998909</v>
      </c>
      <c r="D1398" s="3">
        <f t="shared" si="97"/>
        <v>2.6199999999998909</v>
      </c>
      <c r="E1398" s="3">
        <f t="shared" si="98"/>
        <v>1.6186414056238307</v>
      </c>
      <c r="F1398" s="3">
        <f>SUM($E$7:E1398)*h_step</f>
        <v>1207.1592436121714</v>
      </c>
      <c r="G1398" s="3">
        <f t="shared" si="99"/>
        <v>695.5</v>
      </c>
    </row>
    <row r="1399" spans="1:7" x14ac:dyDescent="0.25">
      <c r="A1399" s="3">
        <v>696</v>
      </c>
      <c r="B1399" s="3">
        <v>3545.41</v>
      </c>
      <c r="C1399" s="3">
        <f t="shared" si="96"/>
        <v>-0.96000000000003638</v>
      </c>
      <c r="D1399" s="3">
        <f t="shared" si="97"/>
        <v>0.96000000000003638</v>
      </c>
      <c r="E1399" s="3">
        <f t="shared" si="98"/>
        <v>0.97979589711328985</v>
      </c>
      <c r="F1399" s="3">
        <f>SUM($E$7:E1399)*h_step</f>
        <v>1207.6491415607281</v>
      </c>
      <c r="G1399" s="3">
        <f t="shared" si="99"/>
        <v>696</v>
      </c>
    </row>
    <row r="1400" spans="1:7" x14ac:dyDescent="0.25">
      <c r="A1400" s="3">
        <v>696.5</v>
      </c>
      <c r="B1400" s="3">
        <v>3545.27</v>
      </c>
      <c r="C1400" s="3">
        <f t="shared" si="96"/>
        <v>-0.27999999999974534</v>
      </c>
      <c r="D1400" s="3">
        <f t="shared" si="97"/>
        <v>0.27999999999974534</v>
      </c>
      <c r="E1400" s="3">
        <f t="shared" si="98"/>
        <v>0.52915026221267747</v>
      </c>
      <c r="F1400" s="3">
        <f>SUM($E$7:E1400)*h_step</f>
        <v>1207.9137166918345</v>
      </c>
      <c r="G1400" s="3">
        <f t="shared" si="99"/>
        <v>696.5</v>
      </c>
    </row>
    <row r="1401" spans="1:7" x14ac:dyDescent="0.25">
      <c r="A1401" s="3">
        <v>697</v>
      </c>
      <c r="B1401" s="3">
        <v>3530.96</v>
      </c>
      <c r="C1401" s="3">
        <f t="shared" si="96"/>
        <v>-28.619999999999891</v>
      </c>
      <c r="D1401" s="3">
        <f t="shared" si="97"/>
        <v>28.619999999999891</v>
      </c>
      <c r="E1401" s="3">
        <f t="shared" si="98"/>
        <v>5.3497663500380925</v>
      </c>
      <c r="F1401" s="3">
        <f>SUM($E$7:E1401)*h_step</f>
        <v>1210.5885998668534</v>
      </c>
      <c r="G1401" s="3">
        <f t="shared" si="99"/>
        <v>697</v>
      </c>
    </row>
    <row r="1402" spans="1:7" x14ac:dyDescent="0.25">
      <c r="A1402" s="3">
        <v>697.5</v>
      </c>
      <c r="B1402" s="3">
        <v>3529.73</v>
      </c>
      <c r="C1402" s="3">
        <f t="shared" si="96"/>
        <v>-2.4600000000000364</v>
      </c>
      <c r="D1402" s="3">
        <f t="shared" si="97"/>
        <v>2.4600000000000364</v>
      </c>
      <c r="E1402" s="3">
        <f t="shared" si="98"/>
        <v>1.5684387141358238</v>
      </c>
      <c r="F1402" s="3">
        <f>SUM($E$7:E1402)*h_step</f>
        <v>1211.3728192239214</v>
      </c>
      <c r="G1402" s="3">
        <f t="shared" si="99"/>
        <v>697.5</v>
      </c>
    </row>
    <row r="1403" spans="1:7" x14ac:dyDescent="0.25">
      <c r="A1403" s="3">
        <v>698</v>
      </c>
      <c r="B1403" s="3">
        <v>3528.56</v>
      </c>
      <c r="C1403" s="3">
        <f t="shared" si="96"/>
        <v>-2.3400000000001455</v>
      </c>
      <c r="D1403" s="3">
        <f t="shared" si="97"/>
        <v>2.3400000000001455</v>
      </c>
      <c r="E1403" s="3">
        <f t="shared" si="98"/>
        <v>1.529705854077883</v>
      </c>
      <c r="F1403" s="3">
        <f>SUM($E$7:E1403)*h_step</f>
        <v>1212.1376721509603</v>
      </c>
      <c r="G1403" s="3">
        <f t="shared" si="99"/>
        <v>698</v>
      </c>
    </row>
    <row r="1404" spans="1:7" x14ac:dyDescent="0.25">
      <c r="A1404" s="3">
        <v>698.5</v>
      </c>
      <c r="B1404" s="3">
        <v>3527.92</v>
      </c>
      <c r="C1404" s="3">
        <f t="shared" si="96"/>
        <v>-1.2799999999997453</v>
      </c>
      <c r="D1404" s="3">
        <f t="shared" si="97"/>
        <v>1.2799999999997453</v>
      </c>
      <c r="E1404" s="3">
        <f t="shared" si="98"/>
        <v>1.1313708498983635</v>
      </c>
      <c r="F1404" s="3">
        <f>SUM($E$7:E1404)*h_step</f>
        <v>1212.7033575759094</v>
      </c>
      <c r="G1404" s="3">
        <f t="shared" si="99"/>
        <v>698.5</v>
      </c>
    </row>
    <row r="1405" spans="1:7" x14ac:dyDescent="0.25">
      <c r="A1405" s="3">
        <v>699</v>
      </c>
      <c r="B1405" s="3">
        <v>3523.73</v>
      </c>
      <c r="C1405" s="3">
        <f t="shared" si="96"/>
        <v>-8.3800000000001091</v>
      </c>
      <c r="D1405" s="3">
        <f t="shared" si="97"/>
        <v>8.3800000000001091</v>
      </c>
      <c r="E1405" s="3">
        <f t="shared" si="98"/>
        <v>2.8948229652260444</v>
      </c>
      <c r="F1405" s="3">
        <f>SUM($E$7:E1405)*h_step</f>
        <v>1214.1507690585224</v>
      </c>
      <c r="G1405" s="3">
        <f t="shared" si="99"/>
        <v>699</v>
      </c>
    </row>
    <row r="1406" spans="1:7" x14ac:dyDescent="0.25">
      <c r="A1406" s="3">
        <v>699.5</v>
      </c>
      <c r="B1406" s="3">
        <v>3518</v>
      </c>
      <c r="C1406" s="3">
        <f t="shared" si="96"/>
        <v>-11.460000000000036</v>
      </c>
      <c r="D1406" s="3">
        <f t="shared" si="97"/>
        <v>11.460000000000036</v>
      </c>
      <c r="E1406" s="3">
        <f t="shared" si="98"/>
        <v>3.3852621759621568</v>
      </c>
      <c r="F1406" s="3">
        <f>SUM($E$7:E1406)*h_step</f>
        <v>1215.8434001465034</v>
      </c>
      <c r="G1406" s="3">
        <f t="shared" si="99"/>
        <v>699.5</v>
      </c>
    </row>
    <row r="1407" spans="1:7" x14ac:dyDescent="0.25">
      <c r="A1407" s="3">
        <v>700</v>
      </c>
      <c r="B1407" s="3">
        <v>3514.62</v>
      </c>
      <c r="C1407" s="3">
        <f t="shared" si="96"/>
        <v>-6.7600000000002183</v>
      </c>
      <c r="D1407" s="3">
        <f t="shared" si="97"/>
        <v>6.7600000000002183</v>
      </c>
      <c r="E1407" s="3">
        <f t="shared" si="98"/>
        <v>2.6000000000000418</v>
      </c>
      <c r="F1407" s="3">
        <f>SUM($E$7:E1407)*h_step</f>
        <v>1217.1434001465034</v>
      </c>
      <c r="G1407" s="3">
        <f t="shared" si="99"/>
        <v>700</v>
      </c>
    </row>
    <row r="1408" spans="1:7" x14ac:dyDescent="0.25">
      <c r="A1408" s="3">
        <v>700.5</v>
      </c>
      <c r="B1408" s="3">
        <v>3510.67</v>
      </c>
      <c r="C1408" s="3">
        <f t="shared" si="96"/>
        <v>-7.8999999999996362</v>
      </c>
      <c r="D1408" s="3">
        <f t="shared" si="97"/>
        <v>7.8999999999996362</v>
      </c>
      <c r="E1408" s="3">
        <f t="shared" si="98"/>
        <v>2.8106938645109745</v>
      </c>
      <c r="F1408" s="3">
        <f>SUM($E$7:E1408)*h_step</f>
        <v>1218.5487470787589</v>
      </c>
      <c r="G1408" s="3">
        <f t="shared" si="99"/>
        <v>700.5</v>
      </c>
    </row>
    <row r="1409" spans="1:7" x14ac:dyDescent="0.25">
      <c r="A1409" s="3">
        <v>701</v>
      </c>
      <c r="B1409" s="3">
        <v>3508.85</v>
      </c>
      <c r="C1409" s="3">
        <f t="shared" si="96"/>
        <v>-3.6400000000003274</v>
      </c>
      <c r="D1409" s="3">
        <f t="shared" si="97"/>
        <v>3.6400000000003274</v>
      </c>
      <c r="E1409" s="3">
        <f t="shared" si="98"/>
        <v>1.907878402833977</v>
      </c>
      <c r="F1409" s="3">
        <f>SUM($E$7:E1409)*h_step</f>
        <v>1219.5026862801758</v>
      </c>
      <c r="G1409" s="3">
        <f t="shared" si="99"/>
        <v>701</v>
      </c>
    </row>
    <row r="1410" spans="1:7" x14ac:dyDescent="0.25">
      <c r="A1410" s="3">
        <v>701.5</v>
      </c>
      <c r="B1410" s="3">
        <v>3507.3</v>
      </c>
      <c r="C1410" s="3">
        <f t="shared" si="96"/>
        <v>-3.0999999999994543</v>
      </c>
      <c r="D1410" s="3">
        <f t="shared" si="97"/>
        <v>3.0999999999994543</v>
      </c>
      <c r="E1410" s="3">
        <f t="shared" si="98"/>
        <v>1.7606816861657459</v>
      </c>
      <c r="F1410" s="3">
        <f>SUM($E$7:E1410)*h_step</f>
        <v>1220.3830271232587</v>
      </c>
      <c r="G1410" s="3">
        <f t="shared" si="99"/>
        <v>701.5</v>
      </c>
    </row>
    <row r="1411" spans="1:7" x14ac:dyDescent="0.25">
      <c r="A1411" s="3">
        <v>702</v>
      </c>
      <c r="B1411" s="3">
        <v>3504.58</v>
      </c>
      <c r="C1411" s="3">
        <f t="shared" si="96"/>
        <v>-5.4400000000005093</v>
      </c>
      <c r="D1411" s="3">
        <f t="shared" si="97"/>
        <v>5.4400000000005093</v>
      </c>
      <c r="E1411" s="3">
        <f t="shared" si="98"/>
        <v>2.3323807579382292</v>
      </c>
      <c r="F1411" s="3">
        <f>SUM($E$7:E1411)*h_step</f>
        <v>1221.5492175022277</v>
      </c>
      <c r="G1411" s="3">
        <f t="shared" si="99"/>
        <v>702</v>
      </c>
    </row>
    <row r="1412" spans="1:7" x14ac:dyDescent="0.25">
      <c r="A1412" s="3">
        <v>702.5</v>
      </c>
      <c r="B1412" s="3">
        <v>3503.7</v>
      </c>
      <c r="C1412" s="3">
        <f t="shared" si="96"/>
        <v>-1.7600000000002183</v>
      </c>
      <c r="D1412" s="3">
        <f t="shared" si="97"/>
        <v>1.7600000000002183</v>
      </c>
      <c r="E1412" s="3">
        <f t="shared" si="98"/>
        <v>1.3266499161422423</v>
      </c>
      <c r="F1412" s="3">
        <f>SUM($E$7:E1412)*h_step</f>
        <v>1222.2125424602989</v>
      </c>
      <c r="G1412" s="3">
        <f t="shared" si="99"/>
        <v>702.5</v>
      </c>
    </row>
    <row r="1413" spans="1:7" x14ac:dyDescent="0.25">
      <c r="A1413" s="3">
        <v>703</v>
      </c>
      <c r="B1413" s="3">
        <v>3502.9</v>
      </c>
      <c r="C1413" s="3">
        <f t="shared" si="96"/>
        <v>-1.5999999999994543</v>
      </c>
      <c r="D1413" s="3">
        <f t="shared" si="97"/>
        <v>1.5999999999994543</v>
      </c>
      <c r="E1413" s="3">
        <f t="shared" si="98"/>
        <v>1.2649110640671359</v>
      </c>
      <c r="F1413" s="3">
        <f>SUM($E$7:E1413)*h_step</f>
        <v>1222.8449979923325</v>
      </c>
      <c r="G1413" s="3">
        <f t="shared" si="99"/>
        <v>703</v>
      </c>
    </row>
    <row r="1414" spans="1:7" x14ac:dyDescent="0.25">
      <c r="A1414" s="3">
        <v>703.5</v>
      </c>
      <c r="B1414" s="3">
        <v>3495.98</v>
      </c>
      <c r="C1414" s="3">
        <f t="shared" si="96"/>
        <v>-13.840000000000146</v>
      </c>
      <c r="D1414" s="3">
        <f t="shared" si="97"/>
        <v>13.840000000000146</v>
      </c>
      <c r="E1414" s="3">
        <f t="shared" si="98"/>
        <v>3.7202150475476743</v>
      </c>
      <c r="F1414" s="3">
        <f>SUM($E$7:E1414)*h_step</f>
        <v>1224.7051055161064</v>
      </c>
      <c r="G1414" s="3">
        <f t="shared" si="99"/>
        <v>703.5</v>
      </c>
    </row>
    <row r="1415" spans="1:7" x14ac:dyDescent="0.25">
      <c r="A1415" s="3">
        <v>704</v>
      </c>
      <c r="B1415" s="3">
        <v>3495.18</v>
      </c>
      <c r="C1415" s="3">
        <f t="shared" si="96"/>
        <v>-1.6000000000003638</v>
      </c>
      <c r="D1415" s="3">
        <f t="shared" si="97"/>
        <v>1.6000000000003638</v>
      </c>
      <c r="E1415" s="3">
        <f t="shared" si="98"/>
        <v>1.2649110640674954</v>
      </c>
      <c r="F1415" s="3">
        <f>SUM($E$7:E1415)*h_step</f>
        <v>1225.3375610481401</v>
      </c>
      <c r="G1415" s="3">
        <f t="shared" si="99"/>
        <v>704</v>
      </c>
    </row>
    <row r="1416" spans="1:7" x14ac:dyDescent="0.25">
      <c r="A1416" s="3">
        <v>704.5</v>
      </c>
      <c r="B1416" s="3">
        <v>3487.09</v>
      </c>
      <c r="C1416" s="3">
        <f t="shared" ref="C1416:C1447" si="100">(B1416-B1415)/h_step</f>
        <v>-16.179999999999382</v>
      </c>
      <c r="D1416" s="3">
        <f t="shared" si="97"/>
        <v>16.179999999999382</v>
      </c>
      <c r="E1416" s="3">
        <f t="shared" si="98"/>
        <v>4.022437072223676</v>
      </c>
      <c r="F1416" s="3">
        <f>SUM($E$7:E1416)*h_step</f>
        <v>1227.3487795842518</v>
      </c>
      <c r="G1416" s="3">
        <f t="shared" si="99"/>
        <v>704.5</v>
      </c>
    </row>
    <row r="1417" spans="1:7" x14ac:dyDescent="0.25">
      <c r="A1417" s="3">
        <v>705</v>
      </c>
      <c r="B1417" s="3">
        <v>3478.98</v>
      </c>
      <c r="C1417" s="3">
        <f t="shared" si="100"/>
        <v>-16.220000000000255</v>
      </c>
      <c r="D1417" s="3">
        <f t="shared" ref="D1417:D1447" si="101">ABS(C1417)</f>
        <v>16.220000000000255</v>
      </c>
      <c r="E1417" s="3">
        <f t="shared" ref="E1417:E1447" si="102">SQRT(ABS(C1417))</f>
        <v>4.0274061131204855</v>
      </c>
      <c r="F1417" s="3">
        <f>SUM($E$7:E1417)*h_step</f>
        <v>1229.362482640812</v>
      </c>
      <c r="G1417" s="3">
        <f t="shared" ref="G1417:G1447" si="103">A1417</f>
        <v>705</v>
      </c>
    </row>
    <row r="1418" spans="1:7" x14ac:dyDescent="0.25">
      <c r="A1418" s="3">
        <v>705.5</v>
      </c>
      <c r="B1418" s="3">
        <v>3466.46</v>
      </c>
      <c r="C1418" s="3">
        <f t="shared" si="100"/>
        <v>-25.039999999999964</v>
      </c>
      <c r="D1418" s="3">
        <f t="shared" si="101"/>
        <v>25.039999999999964</v>
      </c>
      <c r="E1418" s="3">
        <f t="shared" si="102"/>
        <v>5.003998401278718</v>
      </c>
      <c r="F1418" s="3">
        <f>SUM($E$7:E1418)*h_step</f>
        <v>1231.8644818414514</v>
      </c>
      <c r="G1418" s="3">
        <f t="shared" si="103"/>
        <v>705.5</v>
      </c>
    </row>
    <row r="1419" spans="1:7" x14ac:dyDescent="0.25">
      <c r="A1419" s="3">
        <v>706</v>
      </c>
      <c r="B1419" s="3">
        <v>3452.62</v>
      </c>
      <c r="C1419" s="3">
        <f t="shared" si="100"/>
        <v>-27.680000000000291</v>
      </c>
      <c r="D1419" s="3">
        <f t="shared" si="101"/>
        <v>27.680000000000291</v>
      </c>
      <c r="E1419" s="3">
        <f t="shared" si="102"/>
        <v>5.2611785751863902</v>
      </c>
      <c r="F1419" s="3">
        <f>SUM($E$7:E1419)*h_step</f>
        <v>1234.4950711290446</v>
      </c>
      <c r="G1419" s="3">
        <f t="shared" si="103"/>
        <v>706</v>
      </c>
    </row>
    <row r="1420" spans="1:7" x14ac:dyDescent="0.25">
      <c r="A1420" s="3">
        <v>706.5</v>
      </c>
      <c r="B1420" s="3">
        <v>3446.58</v>
      </c>
      <c r="C1420" s="3">
        <f t="shared" si="100"/>
        <v>-12.079999999999927</v>
      </c>
      <c r="D1420" s="3">
        <f t="shared" si="101"/>
        <v>12.079999999999927</v>
      </c>
      <c r="E1420" s="3">
        <f t="shared" si="102"/>
        <v>3.4756294393965428</v>
      </c>
      <c r="F1420" s="3">
        <f>SUM($E$7:E1420)*h_step</f>
        <v>1236.2328858487429</v>
      </c>
      <c r="G1420" s="3">
        <f t="shared" si="103"/>
        <v>706.5</v>
      </c>
    </row>
    <row r="1421" spans="1:7" x14ac:dyDescent="0.25">
      <c r="A1421" s="3">
        <v>707</v>
      </c>
      <c r="B1421" s="3">
        <v>3446.3</v>
      </c>
      <c r="C1421" s="3">
        <f t="shared" si="100"/>
        <v>-0.55999999999949068</v>
      </c>
      <c r="D1421" s="3">
        <f t="shared" si="101"/>
        <v>0.55999999999949068</v>
      </c>
      <c r="E1421" s="3">
        <f t="shared" si="102"/>
        <v>0.74833147735444794</v>
      </c>
      <c r="F1421" s="3">
        <f>SUM($E$7:E1421)*h_step</f>
        <v>1236.6070515874201</v>
      </c>
      <c r="G1421" s="3">
        <f t="shared" si="103"/>
        <v>707</v>
      </c>
    </row>
    <row r="1422" spans="1:7" x14ac:dyDescent="0.25">
      <c r="A1422" s="3">
        <v>707.5</v>
      </c>
      <c r="B1422" s="3">
        <v>3444.25</v>
      </c>
      <c r="C1422" s="3">
        <f t="shared" si="100"/>
        <v>-4.1000000000003638</v>
      </c>
      <c r="D1422" s="3">
        <f t="shared" si="101"/>
        <v>4.1000000000003638</v>
      </c>
      <c r="E1422" s="3">
        <f t="shared" si="102"/>
        <v>2.0248456731317486</v>
      </c>
      <c r="F1422" s="3">
        <f>SUM($E$7:E1422)*h_step</f>
        <v>1237.619474423986</v>
      </c>
      <c r="G1422" s="3">
        <f t="shared" si="103"/>
        <v>707.5</v>
      </c>
    </row>
    <row r="1423" spans="1:7" x14ac:dyDescent="0.25">
      <c r="A1423" s="3">
        <v>708</v>
      </c>
      <c r="B1423" s="3">
        <v>3442.47</v>
      </c>
      <c r="C1423" s="3">
        <f t="shared" si="100"/>
        <v>-3.5600000000004002</v>
      </c>
      <c r="D1423" s="3">
        <f t="shared" si="101"/>
        <v>3.5600000000004002</v>
      </c>
      <c r="E1423" s="3">
        <f t="shared" si="102"/>
        <v>1.8867962264114269</v>
      </c>
      <c r="F1423" s="3">
        <f>SUM($E$7:E1423)*h_step</f>
        <v>1238.5628725371917</v>
      </c>
      <c r="G1423" s="3">
        <f t="shared" si="103"/>
        <v>708</v>
      </c>
    </row>
    <row r="1424" spans="1:7" x14ac:dyDescent="0.25">
      <c r="A1424" s="3">
        <v>708.5</v>
      </c>
      <c r="B1424" s="3">
        <v>3436.13</v>
      </c>
      <c r="C1424" s="3">
        <f t="shared" si="100"/>
        <v>-12.679999999999382</v>
      </c>
      <c r="D1424" s="3">
        <f t="shared" si="101"/>
        <v>12.679999999999382</v>
      </c>
      <c r="E1424" s="3">
        <f t="shared" si="102"/>
        <v>3.5608987629528843</v>
      </c>
      <c r="F1424" s="3">
        <f>SUM($E$7:E1424)*h_step</f>
        <v>1240.3433219186682</v>
      </c>
      <c r="G1424" s="3">
        <f t="shared" si="103"/>
        <v>708.5</v>
      </c>
    </row>
    <row r="1425" spans="1:7" x14ac:dyDescent="0.25">
      <c r="A1425" s="3">
        <v>709</v>
      </c>
      <c r="B1425" s="3">
        <v>3434.21</v>
      </c>
      <c r="C1425" s="3">
        <f t="shared" si="100"/>
        <v>-3.8400000000001455</v>
      </c>
      <c r="D1425" s="3">
        <f t="shared" si="101"/>
        <v>3.8400000000001455</v>
      </c>
      <c r="E1425" s="3">
        <f t="shared" si="102"/>
        <v>1.9595917942265797</v>
      </c>
      <c r="F1425" s="3">
        <f>SUM($E$7:E1425)*h_step</f>
        <v>1241.3231178157814</v>
      </c>
      <c r="G1425" s="3">
        <f t="shared" si="103"/>
        <v>709</v>
      </c>
    </row>
    <row r="1426" spans="1:7" x14ac:dyDescent="0.25">
      <c r="A1426" s="3">
        <v>709.5</v>
      </c>
      <c r="B1426" s="3">
        <v>3430.18</v>
      </c>
      <c r="C1426" s="3">
        <f t="shared" si="100"/>
        <v>-8.0600000000004002</v>
      </c>
      <c r="D1426" s="3">
        <f t="shared" si="101"/>
        <v>8.0600000000004002</v>
      </c>
      <c r="E1426" s="3">
        <f t="shared" si="102"/>
        <v>2.8390139133157484</v>
      </c>
      <c r="F1426" s="3">
        <f>SUM($E$7:E1426)*h_step</f>
        <v>1242.7426247724393</v>
      </c>
      <c r="G1426" s="3">
        <f t="shared" si="103"/>
        <v>709.5</v>
      </c>
    </row>
    <row r="1427" spans="1:7" x14ac:dyDescent="0.25">
      <c r="A1427" s="3">
        <v>710</v>
      </c>
      <c r="B1427" s="3">
        <v>3428.38</v>
      </c>
      <c r="C1427" s="3">
        <f t="shared" si="100"/>
        <v>-3.5999999999994543</v>
      </c>
      <c r="D1427" s="3">
        <f t="shared" si="101"/>
        <v>3.5999999999994543</v>
      </c>
      <c r="E1427" s="3">
        <f t="shared" si="102"/>
        <v>1.8973665961008839</v>
      </c>
      <c r="F1427" s="3">
        <f>SUM($E$7:E1427)*h_step</f>
        <v>1243.6913080704896</v>
      </c>
      <c r="G1427" s="3">
        <f t="shared" si="103"/>
        <v>710</v>
      </c>
    </row>
    <row r="1428" spans="1:7" x14ac:dyDescent="0.25">
      <c r="A1428" s="3">
        <v>710.5</v>
      </c>
      <c r="B1428" s="3">
        <v>3422.91</v>
      </c>
      <c r="C1428" s="3">
        <f t="shared" si="100"/>
        <v>-10.940000000000509</v>
      </c>
      <c r="D1428" s="3">
        <f t="shared" si="101"/>
        <v>10.940000000000509</v>
      </c>
      <c r="E1428" s="3">
        <f t="shared" si="102"/>
        <v>3.3075670817083225</v>
      </c>
      <c r="F1428" s="3">
        <f>SUM($E$7:E1428)*h_step</f>
        <v>1245.3450916113438</v>
      </c>
      <c r="G1428" s="3">
        <f t="shared" si="103"/>
        <v>710.5</v>
      </c>
    </row>
    <row r="1429" spans="1:7" x14ac:dyDescent="0.25">
      <c r="A1429" s="3">
        <v>711</v>
      </c>
      <c r="B1429" s="3">
        <v>3400</v>
      </c>
      <c r="C1429" s="3">
        <f t="shared" si="100"/>
        <v>-45.819999999999709</v>
      </c>
      <c r="D1429" s="3">
        <f t="shared" si="101"/>
        <v>45.819999999999709</v>
      </c>
      <c r="E1429" s="3">
        <f t="shared" si="102"/>
        <v>6.7690472003081581</v>
      </c>
      <c r="F1429" s="3">
        <f>SUM($E$7:E1429)*h_step</f>
        <v>1248.729615211498</v>
      </c>
      <c r="G1429" s="3">
        <f t="shared" si="103"/>
        <v>711</v>
      </c>
    </row>
    <row r="1430" spans="1:7" x14ac:dyDescent="0.25">
      <c r="A1430" s="3">
        <v>711.5</v>
      </c>
      <c r="B1430" s="3">
        <v>3350</v>
      </c>
      <c r="C1430" s="3">
        <f t="shared" si="100"/>
        <v>-100</v>
      </c>
      <c r="D1430" s="3">
        <f t="shared" si="101"/>
        <v>100</v>
      </c>
      <c r="E1430" s="3">
        <f t="shared" si="102"/>
        <v>10</v>
      </c>
      <c r="F1430" s="3">
        <f>SUM($E$7:E1430)*h_step</f>
        <v>1253.729615211498</v>
      </c>
      <c r="G1430" s="3">
        <f t="shared" si="103"/>
        <v>711.5</v>
      </c>
    </row>
    <row r="1431" spans="1:7" x14ac:dyDescent="0.25">
      <c r="A1431" s="3">
        <v>712</v>
      </c>
      <c r="B1431" s="3">
        <v>3300</v>
      </c>
      <c r="C1431" s="3">
        <f t="shared" si="100"/>
        <v>-100</v>
      </c>
      <c r="D1431" s="3">
        <f t="shared" si="101"/>
        <v>100</v>
      </c>
      <c r="E1431" s="3">
        <f t="shared" si="102"/>
        <v>10</v>
      </c>
      <c r="F1431" s="3">
        <f>SUM($E$7:E1431)*h_step</f>
        <v>1258.729615211498</v>
      </c>
      <c r="G1431" s="3">
        <f t="shared" si="103"/>
        <v>712</v>
      </c>
    </row>
    <row r="1432" spans="1:7" x14ac:dyDescent="0.25">
      <c r="A1432" s="3">
        <v>712.5</v>
      </c>
      <c r="B1432" s="3">
        <v>3250</v>
      </c>
      <c r="C1432" s="3">
        <f t="shared" si="100"/>
        <v>-100</v>
      </c>
      <c r="D1432" s="3">
        <f t="shared" si="101"/>
        <v>100</v>
      </c>
      <c r="E1432" s="3">
        <f t="shared" si="102"/>
        <v>10</v>
      </c>
      <c r="F1432" s="3">
        <f>SUM($E$7:E1432)*h_step</f>
        <v>1263.729615211498</v>
      </c>
      <c r="G1432" s="3">
        <f t="shared" si="103"/>
        <v>712.5</v>
      </c>
    </row>
    <row r="1433" spans="1:7" x14ac:dyDescent="0.25">
      <c r="A1433" s="3">
        <v>713</v>
      </c>
      <c r="B1433" s="3">
        <v>3200</v>
      </c>
      <c r="C1433" s="3">
        <f t="shared" si="100"/>
        <v>-100</v>
      </c>
      <c r="D1433" s="3">
        <f t="shared" si="101"/>
        <v>100</v>
      </c>
      <c r="E1433" s="3">
        <f t="shared" si="102"/>
        <v>10</v>
      </c>
      <c r="F1433" s="3">
        <f>SUM($E$7:E1433)*h_step</f>
        <v>1268.729615211498</v>
      </c>
      <c r="G1433" s="3">
        <f t="shared" si="103"/>
        <v>713</v>
      </c>
    </row>
    <row r="1434" spans="1:7" x14ac:dyDescent="0.25">
      <c r="A1434" s="3">
        <v>713.5</v>
      </c>
      <c r="B1434" s="3">
        <v>3150</v>
      </c>
      <c r="C1434" s="3">
        <f t="shared" si="100"/>
        <v>-100</v>
      </c>
      <c r="D1434" s="3">
        <f t="shared" si="101"/>
        <v>100</v>
      </c>
      <c r="E1434" s="3">
        <f t="shared" si="102"/>
        <v>10</v>
      </c>
      <c r="F1434" s="3">
        <f>SUM($E$7:E1434)*h_step</f>
        <v>1273.729615211498</v>
      </c>
      <c r="G1434" s="3">
        <f t="shared" si="103"/>
        <v>713.5</v>
      </c>
    </row>
    <row r="1435" spans="1:7" x14ac:dyDescent="0.25">
      <c r="A1435" s="3">
        <v>714</v>
      </c>
      <c r="B1435" s="3">
        <v>3100</v>
      </c>
      <c r="C1435" s="3">
        <f t="shared" si="100"/>
        <v>-100</v>
      </c>
      <c r="D1435" s="3">
        <f t="shared" si="101"/>
        <v>100</v>
      </c>
      <c r="E1435" s="3">
        <f t="shared" si="102"/>
        <v>10</v>
      </c>
      <c r="F1435" s="3">
        <f>SUM($E$7:E1435)*h_step</f>
        <v>1278.729615211498</v>
      </c>
      <c r="G1435" s="3">
        <f t="shared" si="103"/>
        <v>714</v>
      </c>
    </row>
    <row r="1436" spans="1:7" x14ac:dyDescent="0.25">
      <c r="A1436" s="3">
        <v>714.5</v>
      </c>
      <c r="B1436" s="3">
        <v>3050</v>
      </c>
      <c r="C1436" s="3">
        <f t="shared" si="100"/>
        <v>-100</v>
      </c>
      <c r="D1436" s="3">
        <f t="shared" si="101"/>
        <v>100</v>
      </c>
      <c r="E1436" s="3">
        <f t="shared" si="102"/>
        <v>10</v>
      </c>
      <c r="F1436" s="3">
        <f>SUM($E$7:E1436)*h_step</f>
        <v>1283.729615211498</v>
      </c>
      <c r="G1436" s="3">
        <f t="shared" si="103"/>
        <v>714.5</v>
      </c>
    </row>
    <row r="1437" spans="1:7" x14ac:dyDescent="0.25">
      <c r="A1437" s="3">
        <v>715</v>
      </c>
      <c r="B1437" s="3">
        <v>3000</v>
      </c>
      <c r="C1437" s="3">
        <f t="shared" si="100"/>
        <v>-100</v>
      </c>
      <c r="D1437" s="3">
        <f t="shared" si="101"/>
        <v>100</v>
      </c>
      <c r="E1437" s="3">
        <f t="shared" si="102"/>
        <v>10</v>
      </c>
      <c r="F1437" s="3">
        <f>SUM($E$7:E1437)*h_step</f>
        <v>1288.729615211498</v>
      </c>
      <c r="G1437" s="3">
        <f t="shared" si="103"/>
        <v>715</v>
      </c>
    </row>
    <row r="1438" spans="1:7" x14ac:dyDescent="0.25">
      <c r="A1438" s="3">
        <v>715.5</v>
      </c>
      <c r="B1438" s="3">
        <v>2950</v>
      </c>
      <c r="C1438" s="3">
        <f t="shared" si="100"/>
        <v>-100</v>
      </c>
      <c r="D1438" s="3">
        <f t="shared" si="101"/>
        <v>100</v>
      </c>
      <c r="E1438" s="3">
        <f t="shared" si="102"/>
        <v>10</v>
      </c>
      <c r="F1438" s="3">
        <f>SUM($E$7:E1438)*h_step</f>
        <v>1293.729615211498</v>
      </c>
      <c r="G1438" s="3">
        <f t="shared" si="103"/>
        <v>715.5</v>
      </c>
    </row>
    <row r="1439" spans="1:7" x14ac:dyDescent="0.25">
      <c r="A1439" s="3">
        <v>716</v>
      </c>
      <c r="B1439" s="3">
        <v>2900</v>
      </c>
      <c r="C1439" s="3">
        <f t="shared" si="100"/>
        <v>-100</v>
      </c>
      <c r="D1439" s="3">
        <f t="shared" si="101"/>
        <v>100</v>
      </c>
      <c r="E1439" s="3">
        <f t="shared" si="102"/>
        <v>10</v>
      </c>
      <c r="F1439" s="3">
        <f>SUM($E$7:E1439)*h_step</f>
        <v>1298.729615211498</v>
      </c>
      <c r="G1439" s="3">
        <f t="shared" si="103"/>
        <v>716</v>
      </c>
    </row>
    <row r="1440" spans="1:7" x14ac:dyDescent="0.25">
      <c r="A1440" s="3">
        <v>716.5</v>
      </c>
      <c r="B1440" s="3">
        <v>2850</v>
      </c>
      <c r="C1440" s="3">
        <f t="shared" si="100"/>
        <v>-100</v>
      </c>
      <c r="D1440" s="3">
        <f t="shared" si="101"/>
        <v>100</v>
      </c>
      <c r="E1440" s="3">
        <f t="shared" si="102"/>
        <v>10</v>
      </c>
      <c r="F1440" s="3">
        <f>SUM($E$7:E1440)*h_step</f>
        <v>1303.729615211498</v>
      </c>
      <c r="G1440" s="3">
        <f t="shared" si="103"/>
        <v>716.5</v>
      </c>
    </row>
    <row r="1441" spans="1:7" x14ac:dyDescent="0.25">
      <c r="A1441" s="3">
        <v>717</v>
      </c>
      <c r="B1441" s="3">
        <v>2800</v>
      </c>
      <c r="C1441" s="3">
        <f t="shared" si="100"/>
        <v>-100</v>
      </c>
      <c r="D1441" s="3">
        <f t="shared" si="101"/>
        <v>100</v>
      </c>
      <c r="E1441" s="3">
        <f t="shared" si="102"/>
        <v>10</v>
      </c>
      <c r="F1441" s="3">
        <f>SUM($E$7:E1441)*h_step</f>
        <v>1308.729615211498</v>
      </c>
      <c r="G1441" s="3">
        <f t="shared" si="103"/>
        <v>717</v>
      </c>
    </row>
    <row r="1442" spans="1:7" x14ac:dyDescent="0.25">
      <c r="A1442" s="3">
        <v>717.5</v>
      </c>
      <c r="B1442" s="3">
        <v>2750</v>
      </c>
      <c r="C1442" s="3">
        <f t="shared" si="100"/>
        <v>-100</v>
      </c>
      <c r="D1442" s="3">
        <f t="shared" si="101"/>
        <v>100</v>
      </c>
      <c r="E1442" s="3">
        <f t="shared" si="102"/>
        <v>10</v>
      </c>
      <c r="F1442" s="3">
        <f>SUM($E$7:E1442)*h_step</f>
        <v>1313.729615211498</v>
      </c>
      <c r="G1442" s="3">
        <f t="shared" si="103"/>
        <v>717.5</v>
      </c>
    </row>
    <row r="1443" spans="1:7" x14ac:dyDescent="0.25">
      <c r="A1443" s="3">
        <v>718</v>
      </c>
      <c r="B1443" s="3">
        <v>2700</v>
      </c>
      <c r="C1443" s="3">
        <f t="shared" si="100"/>
        <v>-100</v>
      </c>
      <c r="D1443" s="3">
        <f t="shared" si="101"/>
        <v>100</v>
      </c>
      <c r="E1443" s="3">
        <f t="shared" si="102"/>
        <v>10</v>
      </c>
      <c r="F1443" s="3">
        <f>SUM($E$7:E1443)*h_step</f>
        <v>1318.729615211498</v>
      </c>
      <c r="G1443" s="3">
        <f t="shared" si="103"/>
        <v>718</v>
      </c>
    </row>
    <row r="1444" spans="1:7" x14ac:dyDescent="0.25">
      <c r="A1444" s="3">
        <v>718.5</v>
      </c>
      <c r="B1444" s="3">
        <v>2650</v>
      </c>
      <c r="C1444" s="3">
        <f t="shared" si="100"/>
        <v>-100</v>
      </c>
      <c r="D1444" s="3">
        <f t="shared" si="101"/>
        <v>100</v>
      </c>
      <c r="E1444" s="3">
        <f t="shared" si="102"/>
        <v>10</v>
      </c>
      <c r="F1444" s="3">
        <f>SUM($E$7:E1444)*h_step</f>
        <v>1323.729615211498</v>
      </c>
      <c r="G1444" s="3">
        <f t="shared" si="103"/>
        <v>718.5</v>
      </c>
    </row>
    <row r="1445" spans="1:7" x14ac:dyDescent="0.25">
      <c r="A1445" s="3">
        <v>719</v>
      </c>
      <c r="B1445" s="3">
        <v>2600</v>
      </c>
      <c r="C1445" s="3">
        <f t="shared" si="100"/>
        <v>-100</v>
      </c>
      <c r="D1445" s="3">
        <f t="shared" si="101"/>
        <v>100</v>
      </c>
      <c r="E1445" s="3">
        <f t="shared" si="102"/>
        <v>10</v>
      </c>
      <c r="F1445" s="3">
        <f>SUM($E$7:E1445)*h_step</f>
        <v>1328.729615211498</v>
      </c>
      <c r="G1445" s="3">
        <f t="shared" si="103"/>
        <v>719</v>
      </c>
    </row>
    <row r="1446" spans="1:7" x14ac:dyDescent="0.25">
      <c r="A1446" s="3">
        <v>719.5</v>
      </c>
      <c r="B1446" s="3">
        <v>2550</v>
      </c>
      <c r="C1446" s="3">
        <f t="shared" si="100"/>
        <v>-100</v>
      </c>
      <c r="D1446" s="3">
        <f t="shared" si="101"/>
        <v>100</v>
      </c>
      <c r="E1446" s="3">
        <f t="shared" si="102"/>
        <v>10</v>
      </c>
      <c r="F1446" s="3">
        <f>SUM($E$7:E1446)*h_step</f>
        <v>1333.729615211498</v>
      </c>
      <c r="G1446" s="3">
        <f t="shared" si="103"/>
        <v>719.5</v>
      </c>
    </row>
    <row r="1447" spans="1:7" x14ac:dyDescent="0.25">
      <c r="A1447" s="3">
        <v>720</v>
      </c>
      <c r="B1447" s="3">
        <v>2500</v>
      </c>
      <c r="C1447" s="3">
        <f t="shared" si="100"/>
        <v>-100</v>
      </c>
      <c r="D1447" s="3">
        <f t="shared" si="101"/>
        <v>100</v>
      </c>
      <c r="E1447" s="3">
        <f t="shared" si="102"/>
        <v>10</v>
      </c>
      <c r="F1447" s="3">
        <f>SUM($E$7:E1447)*h_step</f>
        <v>1338.729615211498</v>
      </c>
      <c r="G1447" s="3">
        <f t="shared" si="103"/>
        <v>720</v>
      </c>
    </row>
  </sheetData>
  <conditionalFormatting sqref="J7:J27">
    <cfRule type="cellIs" dxfId="0" priority="1" operator="lessThanOrEqual">
      <formula>$E$2</formula>
    </cfRule>
  </conditionalFormatting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8</vt:i4>
      </vt:variant>
    </vt:vector>
  </HeadingPairs>
  <TitlesOfParts>
    <vt:vector size="15" baseType="lpstr">
      <vt:lpstr>VIC April</vt:lpstr>
      <vt:lpstr>NSW Jan</vt:lpstr>
      <vt:lpstr>VIC Hour of Day</vt:lpstr>
      <vt:lpstr>Hour of Day fit</vt:lpstr>
      <vt:lpstr>PL_example_lin</vt:lpstr>
      <vt:lpstr>PL_example_step</vt:lpstr>
      <vt:lpstr>PL_example_step (2)</vt:lpstr>
      <vt:lpstr>'Hour of Day fit'!h_step</vt:lpstr>
      <vt:lpstr>PL_example_step!h_step</vt:lpstr>
      <vt:lpstr>'PL_example_step (2)'!h_step</vt:lpstr>
      <vt:lpstr>h_step</vt:lpstr>
      <vt:lpstr>'Hour of Day fit'!KNOTS</vt:lpstr>
      <vt:lpstr>PL_example_step!KNOTS</vt:lpstr>
      <vt:lpstr>'PL_example_step (2)'!KNOTS</vt:lpstr>
      <vt:lpstr>KNO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9-05-13T05:37:04Z</dcterms:created>
  <dcterms:modified xsi:type="dcterms:W3CDTF">2020-11-25T02:46:58Z</dcterms:modified>
</cp:coreProperties>
</file>